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drawings/drawing89.xml" ContentType="application/vnd.openxmlformats-officedocument.drawing+xml"/>
  <Override PartName="/xl/drawings/drawing90.xml" ContentType="application/vnd.openxmlformats-officedocument.drawing+xml"/>
  <Override PartName="/xl/drawings/drawing91.xml" ContentType="application/vnd.openxmlformats-officedocument.drawing+xml"/>
  <Override PartName="/xl/drawings/drawing92.xml" ContentType="application/vnd.openxmlformats-officedocument.drawing+xml"/>
  <Override PartName="/xl/drawings/drawing93.xml" ContentType="application/vnd.openxmlformats-officedocument.drawing+xml"/>
  <Override PartName="/xl/drawings/drawing94.xml" ContentType="application/vnd.openxmlformats-officedocument.drawing+xml"/>
  <Override PartName="/xl/drawings/drawing95.xml" ContentType="application/vnd.openxmlformats-officedocument.drawing+xml"/>
  <Override PartName="/xl/drawings/drawing96.xml" ContentType="application/vnd.openxmlformats-officedocument.drawing+xml"/>
  <Override PartName="/xl/drawings/drawing97.xml" ContentType="application/vnd.openxmlformats-officedocument.drawing+xml"/>
  <Override PartName="/xl/drawings/drawing98.xml" ContentType="application/vnd.openxmlformats-officedocument.drawing+xml"/>
  <Override PartName="/xl/drawings/drawing99.xml" ContentType="application/vnd.openxmlformats-officedocument.drawing+xml"/>
  <Override PartName="/xl/drawings/drawing100.xml" ContentType="application/vnd.openxmlformats-officedocument.drawing+xml"/>
  <Override PartName="/xl/drawings/drawing101.xml" ContentType="application/vnd.openxmlformats-officedocument.drawing+xml"/>
  <Override PartName="/xl/drawings/drawing102.xml" ContentType="application/vnd.openxmlformats-officedocument.drawing+xml"/>
  <Override PartName="/xl/drawings/drawing103.xml" ContentType="application/vnd.openxmlformats-officedocument.drawing+xml"/>
  <Override PartName="/xl/drawings/drawing104.xml" ContentType="application/vnd.openxmlformats-officedocument.drawing+xml"/>
  <Override PartName="/xl/drawings/drawing105.xml" ContentType="application/vnd.openxmlformats-officedocument.drawing+xml"/>
  <Override PartName="/xl/drawings/drawing106.xml" ContentType="application/vnd.openxmlformats-officedocument.drawing+xml"/>
  <Override PartName="/xl/drawings/drawing107.xml" ContentType="application/vnd.openxmlformats-officedocument.drawing+xml"/>
  <Override PartName="/xl/drawings/drawing108.xml" ContentType="application/vnd.openxmlformats-officedocument.drawing+xml"/>
  <Override PartName="/xl/drawings/drawing109.xml" ContentType="application/vnd.openxmlformats-officedocument.drawing+xml"/>
  <Override PartName="/xl/drawings/drawing110.xml" ContentType="application/vnd.openxmlformats-officedocument.drawing+xml"/>
  <Override PartName="/xl/drawings/drawing111.xml" ContentType="application/vnd.openxmlformats-officedocument.drawing+xml"/>
  <Override PartName="/xl/drawings/drawing112.xml" ContentType="application/vnd.openxmlformats-officedocument.drawing+xml"/>
  <Override PartName="/xl/drawings/drawing113.xml" ContentType="application/vnd.openxmlformats-officedocument.drawing+xml"/>
  <Override PartName="/xl/drawings/drawing114.xml" ContentType="application/vnd.openxmlformats-officedocument.drawing+xml"/>
  <Override PartName="/xl/drawings/drawing115.xml" ContentType="application/vnd.openxmlformats-officedocument.drawing+xml"/>
  <Override PartName="/xl/drawings/drawing116.xml" ContentType="application/vnd.openxmlformats-officedocument.drawing+xml"/>
  <Override PartName="/xl/drawings/drawing117.xml" ContentType="application/vnd.openxmlformats-officedocument.drawing+xml"/>
  <Override PartName="/xl/drawings/drawing118.xml" ContentType="application/vnd.openxmlformats-officedocument.drawing+xml"/>
  <Override PartName="/xl/drawings/drawing119.xml" ContentType="application/vnd.openxmlformats-officedocument.drawing+xml"/>
  <Override PartName="/xl/drawings/drawing120.xml" ContentType="application/vnd.openxmlformats-officedocument.drawing+xml"/>
  <Override PartName="/xl/drawings/drawing121.xml" ContentType="application/vnd.openxmlformats-officedocument.drawing+xml"/>
  <Override PartName="/xl/drawings/drawing122.xml" ContentType="application/vnd.openxmlformats-officedocument.drawing+xml"/>
  <Override PartName="/xl/drawings/drawing123.xml" ContentType="application/vnd.openxmlformats-officedocument.drawing+xml"/>
  <Override PartName="/xl/drawings/drawing124.xml" ContentType="application/vnd.openxmlformats-officedocument.drawing+xml"/>
  <Override PartName="/xl/drawings/drawing125.xml" ContentType="application/vnd.openxmlformats-officedocument.drawing+xml"/>
  <Override PartName="/xl/drawings/drawing126.xml" ContentType="application/vnd.openxmlformats-officedocument.drawing+xml"/>
  <Override PartName="/xl/drawings/drawing127.xml" ContentType="application/vnd.openxmlformats-officedocument.drawing+xml"/>
  <Override PartName="/xl/drawings/drawing128.xml" ContentType="application/vnd.openxmlformats-officedocument.drawing+xml"/>
  <Override PartName="/xl/drawings/drawing129.xml" ContentType="application/vnd.openxmlformats-officedocument.drawing+xml"/>
  <Override PartName="/xl/drawings/drawing130.xml" ContentType="application/vnd.openxmlformats-officedocument.drawing+xml"/>
  <Override PartName="/xl/drawings/drawing131.xml" ContentType="application/vnd.openxmlformats-officedocument.drawing+xml"/>
  <Override PartName="/xl/drawings/drawing132.xml" ContentType="application/vnd.openxmlformats-officedocument.drawing+xml"/>
  <Override PartName="/xl/drawings/drawing133.xml" ContentType="application/vnd.openxmlformats-officedocument.drawing+xml"/>
  <Override PartName="/xl/drawings/drawing134.xml" ContentType="application/vnd.openxmlformats-officedocument.drawing+xml"/>
  <Override PartName="/xl/drawings/drawing135.xml" ContentType="application/vnd.openxmlformats-officedocument.drawing+xml"/>
  <Override PartName="/xl/drawings/drawing136.xml" ContentType="application/vnd.openxmlformats-officedocument.drawing+xml"/>
  <Override PartName="/xl/drawings/drawing137.xml" ContentType="application/vnd.openxmlformats-officedocument.drawing+xml"/>
  <Override PartName="/xl/drawings/drawing138.xml" ContentType="application/vnd.openxmlformats-officedocument.drawing+xml"/>
  <Override PartName="/xl/drawings/drawing139.xml" ContentType="application/vnd.openxmlformats-officedocument.drawing+xml"/>
  <Override PartName="/xl/drawings/drawing140.xml" ContentType="application/vnd.openxmlformats-officedocument.drawing+xml"/>
  <Override PartName="/xl/drawings/drawing141.xml" ContentType="application/vnd.openxmlformats-officedocument.drawing+xml"/>
  <Override PartName="/xl/drawings/drawing142.xml" ContentType="application/vnd.openxmlformats-officedocument.drawing+xml"/>
  <Override PartName="/xl/drawings/drawing14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defaultThemeVersion="166925"/>
  <mc:AlternateContent xmlns:mc="http://schemas.openxmlformats.org/markup-compatibility/2006">
    <mc:Choice Requires="x15">
      <x15ac:absPath xmlns:x15ac="http://schemas.microsoft.com/office/spreadsheetml/2010/11/ac" url="Z:\GCP\2023\PROYECTO\MENSAJE\EXCEL\"/>
    </mc:Choice>
  </mc:AlternateContent>
  <xr:revisionPtr revIDLastSave="0" documentId="13_ncr:1_{3925B983-2E4E-44B0-8928-B8482A861A81}" xr6:coauthVersionLast="47" xr6:coauthVersionMax="47" xr10:uidLastSave="{00000000-0000-0000-0000-000000000000}"/>
  <bookViews>
    <workbookView showSheetTabs="0" xWindow="-120" yWindow="-120" windowWidth="29040" windowHeight="15720" xr2:uid="{5E0EA399-6BDA-4724-9BEE-2ABA62DA25F0}"/>
  </bookViews>
  <sheets>
    <sheet name="Índice" sheetId="245" r:id="rId1"/>
    <sheet name="Listado capítulo 1" sheetId="246" r:id="rId2"/>
    <sheet name="Listado capítulo 2" sheetId="247" r:id="rId3"/>
    <sheet name="Listado capítulo 3" sheetId="248" r:id="rId4"/>
    <sheet name="Listado capítulo 4" sheetId="249" r:id="rId5"/>
    <sheet name="Listado capítulo 5" sheetId="250" r:id="rId6"/>
    <sheet name="Cuadro 1.1.1" sheetId="108" r:id="rId7"/>
    <sheet name="Cuadro 1.1.2" sheetId="110" r:id="rId8"/>
    <sheet name="Cuadro 1.2.1" sheetId="109" r:id="rId9"/>
    <sheet name="Cuadro 1.3.1" sheetId="111" r:id="rId10"/>
    <sheet name="Cuadro 1.3.2" sheetId="112" r:id="rId11"/>
    <sheet name="Cuadro 1.3.3" sheetId="113" r:id="rId12"/>
    <sheet name="Cuadro 1.3.4" sheetId="114" r:id="rId13"/>
    <sheet name="Cuadro 1.3.5" sheetId="115" r:id="rId14"/>
    <sheet name="Cuadro 1.4.1" sheetId="116" r:id="rId15"/>
    <sheet name="Cuadro 1.4.2" sheetId="117" r:id="rId16"/>
    <sheet name="Cuadro 1.4.3" sheetId="118" r:id="rId17"/>
    <sheet name="Cuadro 1.4.4" sheetId="119" r:id="rId18"/>
    <sheet name="Cuadro 1.4.5" sheetId="120" r:id="rId19"/>
    <sheet name="Cuadro 1.4.6" sheetId="121" r:id="rId20"/>
    <sheet name="Cuadro 1.4.7" sheetId="122" r:id="rId21"/>
    <sheet name="Cuadro 2.1.1" sheetId="123" r:id="rId22"/>
    <sheet name="Cuadro 2.1.2" sheetId="124" r:id="rId23"/>
    <sheet name="Cuadro 2.1.3" sheetId="125" r:id="rId24"/>
    <sheet name="Cuadro 2.1.4" sheetId="126" r:id="rId25"/>
    <sheet name="Cuadro 2.1.5" sheetId="127" r:id="rId26"/>
    <sheet name="Cuadro 2.1.6" sheetId="128" r:id="rId27"/>
    <sheet name="Cuadro 2.2.1" sheetId="129" r:id="rId28"/>
    <sheet name="Cuadro 2.2.2" sheetId="130" r:id="rId29"/>
    <sheet name="Cuadro 2.2.3" sheetId="131" r:id="rId30"/>
    <sheet name="Cuadro 2.2.4" sheetId="132" r:id="rId31"/>
    <sheet name="Cuadro 2.2.5" sheetId="133" r:id="rId32"/>
    <sheet name="Cuadro 2.2.6" sheetId="134" r:id="rId33"/>
    <sheet name="Cuadro 3.1.1" sheetId="135" r:id="rId34"/>
    <sheet name="Cuadro 3.1.2" sheetId="136" r:id="rId35"/>
    <sheet name="Cuadro 3.1.3" sheetId="137" r:id="rId36"/>
    <sheet name="Cuadro 3.1.4" sheetId="138" r:id="rId37"/>
    <sheet name="Cuadro 3.1.5" sheetId="139" r:id="rId38"/>
    <sheet name="Cuadro 3.1.6" sheetId="140" r:id="rId39"/>
    <sheet name="Cuadro 3.1.7" sheetId="141" r:id="rId40"/>
    <sheet name="Cuadro 3.1.8" sheetId="142" r:id="rId41"/>
    <sheet name="Cuadro 3.1.9" sheetId="143" r:id="rId42"/>
    <sheet name="Cuadro 3.1.10" sheetId="144" r:id="rId43"/>
    <sheet name="Cuadro 3.1.11" sheetId="145" r:id="rId44"/>
    <sheet name="Cuadro 3.1.12" sheetId="146" r:id="rId45"/>
    <sheet name="Cuadro 3.1.13" sheetId="147" r:id="rId46"/>
    <sheet name="Cuadro 3.1.14" sheetId="148" r:id="rId47"/>
    <sheet name="Cuadro 3.1.15" sheetId="149" r:id="rId48"/>
    <sheet name="Cuadro 3.1.16" sheetId="150" r:id="rId49"/>
    <sheet name="Cuadro 3.1.17" sheetId="151" r:id="rId50"/>
    <sheet name="Cuadro 3.1.18" sheetId="152" r:id="rId51"/>
    <sheet name="Cuadro 3.1.19" sheetId="153" r:id="rId52"/>
    <sheet name="Cuadro 3.1.20" sheetId="154" r:id="rId53"/>
    <sheet name="Cuadro 3.1.21" sheetId="155" r:id="rId54"/>
    <sheet name="Cuadro 3.1.22" sheetId="156" r:id="rId55"/>
    <sheet name="Cuadro 3.1.23" sheetId="157" r:id="rId56"/>
    <sheet name="Cuadro 3.1.24" sheetId="158" r:id="rId57"/>
    <sheet name="Cuadro 3.1.25" sheetId="159" r:id="rId58"/>
    <sheet name="Anexo 3.1.1" sheetId="160" r:id="rId59"/>
    <sheet name="Cuadro 3.2.1" sheetId="161" r:id="rId60"/>
    <sheet name="Cuadro 3.2.2" sheetId="162" r:id="rId61"/>
    <sheet name="Cuadro 3.2.3" sheetId="163" r:id="rId62"/>
    <sheet name="Cuadro 3.2.4" sheetId="164" r:id="rId63"/>
    <sheet name="Cuadro 3.2.5" sheetId="165" r:id="rId64"/>
    <sheet name="Cuadro 3.2.6" sheetId="166" r:id="rId65"/>
    <sheet name="Cuadro 3.2.7" sheetId="167" r:id="rId66"/>
    <sheet name="Cuadro 3.2.8" sheetId="168" r:id="rId67"/>
    <sheet name="Cuadro 3.2.9" sheetId="169" r:id="rId68"/>
    <sheet name="Cuadro 3.2.10" sheetId="170" r:id="rId69"/>
    <sheet name="Cuadro 3.2.11" sheetId="171" r:id="rId70"/>
    <sheet name="Cuadro 3.2.12" sheetId="172" r:id="rId71"/>
    <sheet name="Cuadro 3.2.13" sheetId="173" r:id="rId72"/>
    <sheet name="Cuadro 3.2.14" sheetId="174" r:id="rId73"/>
    <sheet name="Cuadro 3.2.15" sheetId="175" r:id="rId74"/>
    <sheet name="Cuadro 3.2.16" sheetId="176" r:id="rId75"/>
    <sheet name="Cuadro 3.2.17" sheetId="177" r:id="rId76"/>
    <sheet name="Cuadro 3.2.18" sheetId="178" r:id="rId77"/>
    <sheet name="Cuadro 3.2.19" sheetId="179" r:id="rId78"/>
    <sheet name="Anexo 3.2.1" sheetId="180" r:id="rId79"/>
    <sheet name="Cuadro 4.1.1" sheetId="181" r:id="rId80"/>
    <sheet name="Cuadro 4.1.2" sheetId="182" r:id="rId81"/>
    <sheet name="Cuadro 4.1.3" sheetId="183" r:id="rId82"/>
    <sheet name="Cuadro 4.1.4" sheetId="184" r:id="rId83"/>
    <sheet name="Cuadro 4.1.5" sheetId="185" r:id="rId84"/>
    <sheet name="Cuadro 4.2.1" sheetId="186" r:id="rId85"/>
    <sheet name="Cuadro 4.2.2" sheetId="187" r:id="rId86"/>
    <sheet name="Cuadro 4.2.3" sheetId="188" r:id="rId87"/>
    <sheet name="Cuadro 4.2.4" sheetId="189" r:id="rId88"/>
    <sheet name="Cuadro 4.2.5" sheetId="190" r:id="rId89"/>
    <sheet name="Cuadro 4.2.6" sheetId="191" r:id="rId90"/>
    <sheet name="Cuadro 4.2.7" sheetId="192" r:id="rId91"/>
    <sheet name="Cuadro 4.2.8" sheetId="193" r:id="rId92"/>
    <sheet name="Cuadro 4.2.9" sheetId="194" r:id="rId93"/>
    <sheet name="Cuadro 4.2.10" sheetId="195" r:id="rId94"/>
    <sheet name="Cuadro 4.2.11" sheetId="196" r:id="rId95"/>
    <sheet name="Cuadro 4.2.12" sheetId="197" r:id="rId96"/>
    <sheet name="Cuadro 4.2.13" sheetId="198" r:id="rId97"/>
    <sheet name="Cuadro 4.2.14" sheetId="199" r:id="rId98"/>
    <sheet name="Cuadro 4.2.15" sheetId="200" r:id="rId99"/>
    <sheet name="Cuadro 4.2.16" sheetId="201" r:id="rId100"/>
    <sheet name="Cuadro 4.2.17" sheetId="202" r:id="rId101"/>
    <sheet name="Cuadro 4.2.18" sheetId="203" r:id="rId102"/>
    <sheet name="Cuadro 4.2.19" sheetId="204" r:id="rId103"/>
    <sheet name="Cuadro 4.2.20" sheetId="205" r:id="rId104"/>
    <sheet name="Cuadro 4.2.21" sheetId="206" r:id="rId105"/>
    <sheet name="Cuadro 4.2.22" sheetId="207" r:id="rId106"/>
    <sheet name="Cuadro 4.2.23" sheetId="208" r:id="rId107"/>
    <sheet name="Cuadro 4.3.1" sheetId="209" r:id="rId108"/>
    <sheet name="Anexo 4.3.1" sheetId="210" r:id="rId109"/>
    <sheet name="Cuadro 4.3.2" sheetId="211" r:id="rId110"/>
    <sheet name="Anexo 4.3.2" sheetId="212" r:id="rId111"/>
    <sheet name="Anexo 4.3.3" sheetId="213" r:id="rId112"/>
    <sheet name="Cuadro 4.4.1" sheetId="214" r:id="rId113"/>
    <sheet name="Cuadro 4.4.2" sheetId="215" r:id="rId114"/>
    <sheet name="Cuadro 4.4.3" sheetId="216" r:id="rId115"/>
    <sheet name="Cuadro 4.4.4" sheetId="217" r:id="rId116"/>
    <sheet name="Cuadro 4.4.5" sheetId="218" r:id="rId117"/>
    <sheet name="Cuadro 5.1.1" sheetId="219" r:id="rId118"/>
    <sheet name="Cuadro 5.1.2" sheetId="220" r:id="rId119"/>
    <sheet name="Cuadro 5.1.3" sheetId="221" r:id="rId120"/>
    <sheet name="Cuadro 5.1.4" sheetId="222" r:id="rId121"/>
    <sheet name="Cuadro 5.1.5" sheetId="223" r:id="rId122"/>
    <sheet name="Cuadro 5.1.6" sheetId="224" r:id="rId123"/>
    <sheet name="Cuadro 5.1.7" sheetId="225" r:id="rId124"/>
    <sheet name="Cuadro 5.1.8" sheetId="226" r:id="rId125"/>
    <sheet name="Cuadro 5.1.9" sheetId="227" r:id="rId126"/>
    <sheet name="Cuadro 5.1.10" sheetId="228" r:id="rId127"/>
    <sheet name="Cuadro 5.1.11" sheetId="229" r:id="rId128"/>
    <sheet name="Cuadro 5.1.12" sheetId="230" r:id="rId129"/>
    <sheet name="Cuadro 5.1.13" sheetId="231" r:id="rId130"/>
    <sheet name="Cuadro 5.1.14" sheetId="232" r:id="rId131"/>
    <sheet name="Cuadro 5.1.15" sheetId="233" r:id="rId132"/>
    <sheet name="Cuadro 5.1.16" sheetId="234" r:id="rId133"/>
    <sheet name="Cuadro 5.1.17" sheetId="235" r:id="rId134"/>
    <sheet name="Cuadro 5.1.18" sheetId="236" r:id="rId135"/>
    <sheet name="Cuadro 5.1.19" sheetId="237" r:id="rId136"/>
    <sheet name="Cuadro 5.1.20" sheetId="238" r:id="rId137"/>
    <sheet name="Cuadro 5.1.21" sheetId="239" r:id="rId138"/>
    <sheet name="Cuadro 5.1.22" sheetId="240" r:id="rId139"/>
    <sheet name="Anexo 5.1.1" sheetId="241" r:id="rId140"/>
    <sheet name="Cuadro 5.2.1" sheetId="242" r:id="rId141"/>
    <sheet name="Cuadro 5.2.2" sheetId="243" r:id="rId142"/>
    <sheet name="Cuadro 5.2.3" sheetId="244" r:id="rId143"/>
  </sheets>
  <externalReferences>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s>
  <definedNames>
    <definedName name="\A" localSheetId="26">[1]ENTRADA!#REF!</definedName>
    <definedName name="\A" localSheetId="32">#REF!</definedName>
    <definedName name="\A">[1]ENTRADA!#REF!</definedName>
    <definedName name="\B" localSheetId="26">#REF!</definedName>
    <definedName name="\B">#REF!</definedName>
    <definedName name="\c" localSheetId="24">#REF!</definedName>
    <definedName name="\c" localSheetId="25">#REF!</definedName>
    <definedName name="\c" localSheetId="26">#REF!</definedName>
    <definedName name="\c">#REF!</definedName>
    <definedName name="\D" localSheetId="26">#REF!</definedName>
    <definedName name="\D">#REF!</definedName>
    <definedName name="\E" localSheetId="26">#REF!</definedName>
    <definedName name="\E">#REF!</definedName>
    <definedName name="\F" localSheetId="24">#REF!</definedName>
    <definedName name="\F" localSheetId="25">#REF!</definedName>
    <definedName name="\F" localSheetId="26">#REF!</definedName>
    <definedName name="\F">#REF!</definedName>
    <definedName name="\g">#N/A</definedName>
    <definedName name="\i" localSheetId="24">#REF!</definedName>
    <definedName name="\i" localSheetId="25">#REF!</definedName>
    <definedName name="\i" localSheetId="26">#REF!</definedName>
    <definedName name="\i">#REF!</definedName>
    <definedName name="\J" localSheetId="26">#REF!</definedName>
    <definedName name="\J">#REF!</definedName>
    <definedName name="\K" localSheetId="26">#REF!</definedName>
    <definedName name="\K">#REF!</definedName>
    <definedName name="\L" localSheetId="26">[1]ENTRADA!#REF!</definedName>
    <definedName name="\L">[1]ENTRADA!#REF!</definedName>
    <definedName name="\M" localSheetId="26">#REF!</definedName>
    <definedName name="\M">#REF!</definedName>
    <definedName name="\N" localSheetId="26">#REF!</definedName>
    <definedName name="\N">#REF!</definedName>
    <definedName name="\P" localSheetId="26">#REF!</definedName>
    <definedName name="\P">#REF!</definedName>
    <definedName name="\r">#REF!</definedName>
    <definedName name="\S">#REF!</definedName>
    <definedName name="______arp2">#REF!</definedName>
    <definedName name="______Csf27">#REF!</definedName>
    <definedName name="______fmi1">[2]PAGOFMI!$A$1:$L$51</definedName>
    <definedName name="______fmi2">[2]PAGOFMI!$P$1:$AA$51</definedName>
    <definedName name="______fmi3">[2]PAGORES!$AC$1:$AN$43</definedName>
    <definedName name="______fmi4">[2]PAGORES!$AP$1:$BA$44</definedName>
    <definedName name="______h35" localSheetId="33" hidden="1">{#N/A,#N/A,FALSE,"informes"}</definedName>
    <definedName name="______h35" localSheetId="43" hidden="1">{#N/A,#N/A,FALSE,"informes"}</definedName>
    <definedName name="______h35" localSheetId="51" hidden="1">{#N/A,#N/A,FALSE,"informes"}</definedName>
    <definedName name="______h35" localSheetId="52" hidden="1">{#N/A,#N/A,FALSE,"informes"}</definedName>
    <definedName name="______h35" localSheetId="41" hidden="1">{#N/A,#N/A,FALSE,"informes"}</definedName>
    <definedName name="______h35" hidden="1">{#N/A,#N/A,FALSE,"informes"}</definedName>
    <definedName name="______ivm2">#REF!</definedName>
    <definedName name="______LI97">[3]LIQUIDACION98!#REF!</definedName>
    <definedName name="______PAC29">#REF!</definedName>
    <definedName name="______PIB01">[4]SUPUESTOS!#REF!</definedName>
    <definedName name="______PIB02">[5]SUPUESTOS!#REF!</definedName>
    <definedName name="______pib1">'[6]98-2002'!#REF!</definedName>
    <definedName name="______PIb2000">[7]SUPUESTOS!$O$47</definedName>
    <definedName name="______PIB93">[3]SUPUESTOS!$H$47</definedName>
    <definedName name="______PIB94">[3]SUPUESTOS!$I$47</definedName>
    <definedName name="______PIB95">[4]SUPUESTOS!$J$47</definedName>
    <definedName name="______PIB96">[4]SUPUESTOS!$K$47</definedName>
    <definedName name="______PIB97">[8]SUPUESTOS!$L$47</definedName>
    <definedName name="______PIB98">[8]SUPUESTOS!$M$47</definedName>
    <definedName name="______PIB99">[8]SUPUESTOS!$N$47</definedName>
    <definedName name="______R" localSheetId="33" hidden="1">{"INGRESOS DOLARES",#N/A,FALSE,"informes"}</definedName>
    <definedName name="______R" localSheetId="43" hidden="1">{"INGRESOS DOLARES",#N/A,FALSE,"informes"}</definedName>
    <definedName name="______R" localSheetId="51" hidden="1">{"INGRESOS DOLARES",#N/A,FALSE,"informes"}</definedName>
    <definedName name="______R" localSheetId="52" hidden="1">{"INGRESOS DOLARES",#N/A,FALSE,"informes"}</definedName>
    <definedName name="______R" localSheetId="41" hidden="1">{"INGRESOS DOLARES",#N/A,FALSE,"informes"}</definedName>
    <definedName name="______R" hidden="1">{"INGRESOS DOLARES",#N/A,FALSE,"informes"}</definedName>
    <definedName name="______res1">#REF!</definedName>
    <definedName name="______res2">#REF!</definedName>
    <definedName name="______rez2">'[2]PAGOS VIGENCIA t'!$A$57:$AH$108</definedName>
    <definedName name="______rez3">[2]PAGORES!$A$1:$M$37</definedName>
    <definedName name="______rez4">[2]PAGORES!$O$1:$AN$43</definedName>
    <definedName name="______TC91">[9]ENTRADA!#REF!</definedName>
    <definedName name="______var1">'[6]98-2002'!#REF!</definedName>
    <definedName name="_____arp2">#REF!</definedName>
    <definedName name="_____Csf27">#REF!</definedName>
    <definedName name="_____fmi1">[2]PAGOFMI!$A$1:$L$51</definedName>
    <definedName name="_____fmi2">[2]PAGOFMI!$P$1:$AA$51</definedName>
    <definedName name="_____fmi3">[2]PAGORES!$AC$1:$AN$43</definedName>
    <definedName name="_____fmi4">[2]PAGORES!$AP$1:$BA$44</definedName>
    <definedName name="_____h35" localSheetId="22" hidden="1">{#N/A,#N/A,FALSE,"informes"}</definedName>
    <definedName name="_____h35" localSheetId="23" hidden="1">{#N/A,#N/A,FALSE,"informes"}</definedName>
    <definedName name="_____h35" localSheetId="26" hidden="1">{#N/A,#N/A,FALSE,"informes"}</definedName>
    <definedName name="_____h35" localSheetId="33" hidden="1">{#N/A,#N/A,FALSE,"informes"}</definedName>
    <definedName name="_____h35" localSheetId="43" hidden="1">{#N/A,#N/A,FALSE,"informes"}</definedName>
    <definedName name="_____h35" localSheetId="51" hidden="1">{#N/A,#N/A,FALSE,"informes"}</definedName>
    <definedName name="_____h35" localSheetId="52" hidden="1">{#N/A,#N/A,FALSE,"informes"}</definedName>
    <definedName name="_____h35" localSheetId="41" hidden="1">{#N/A,#N/A,FALSE,"informes"}</definedName>
    <definedName name="_____h35" hidden="1">{#N/A,#N/A,FALSE,"informes"}</definedName>
    <definedName name="_____ivm2">#REF!</definedName>
    <definedName name="_____LI97">[3]LIQUIDACION98!#REF!</definedName>
    <definedName name="_____PAC29">#REF!</definedName>
    <definedName name="_____PIB01">[4]SUPUESTOS!#REF!</definedName>
    <definedName name="_____PIB02">[5]SUPUESTOS!#REF!</definedName>
    <definedName name="_____pib1">'[6]98-2002'!#REF!</definedName>
    <definedName name="_____PIb2000">[7]SUPUESTOS!$O$47</definedName>
    <definedName name="_____PIB93">[3]SUPUESTOS!$H$47</definedName>
    <definedName name="_____PIB94">[3]SUPUESTOS!$I$47</definedName>
    <definedName name="_____PIB95">[4]SUPUESTOS!$J$47</definedName>
    <definedName name="_____PIB96">[4]SUPUESTOS!$K$47</definedName>
    <definedName name="_____PIB97">[8]SUPUESTOS!$L$47</definedName>
    <definedName name="_____PIB98">[8]SUPUESTOS!$M$47</definedName>
    <definedName name="_____PIB99">[8]SUPUESTOS!$N$47</definedName>
    <definedName name="_____R" localSheetId="22" hidden="1">{"INGRESOS DOLARES",#N/A,FALSE,"informes"}</definedName>
    <definedName name="_____R" localSheetId="23" hidden="1">{"INGRESOS DOLARES",#N/A,FALSE,"informes"}</definedName>
    <definedName name="_____R" localSheetId="26" hidden="1">{"INGRESOS DOLARES",#N/A,FALSE,"informes"}</definedName>
    <definedName name="_____R" localSheetId="33" hidden="1">{"INGRESOS DOLARES",#N/A,FALSE,"informes"}</definedName>
    <definedName name="_____R" localSheetId="43" hidden="1">{"INGRESOS DOLARES",#N/A,FALSE,"informes"}</definedName>
    <definedName name="_____R" localSheetId="51" hidden="1">{"INGRESOS DOLARES",#N/A,FALSE,"informes"}</definedName>
    <definedName name="_____R" localSheetId="52" hidden="1">{"INGRESOS DOLARES",#N/A,FALSE,"informes"}</definedName>
    <definedName name="_____R" localSheetId="41" hidden="1">{"INGRESOS DOLARES",#N/A,FALSE,"informes"}</definedName>
    <definedName name="_____R" hidden="1">{"INGRESOS DOLARES",#N/A,FALSE,"informes"}</definedName>
    <definedName name="_____res1">#REF!</definedName>
    <definedName name="_____res2">#REF!</definedName>
    <definedName name="_____rez2">'[2]PAGOS VIGENCIA t'!$A$57:$AH$108</definedName>
    <definedName name="_____rez3">[2]PAGORES!$A$1:$M$37</definedName>
    <definedName name="_____rez4">[2]PAGORES!$O$1:$AN$43</definedName>
    <definedName name="_____TC91">[9]ENTRADA!#REF!</definedName>
    <definedName name="_____var1">'[6]98-2002'!#REF!</definedName>
    <definedName name="____arp2">#REF!</definedName>
    <definedName name="____cap1991">#REF!</definedName>
    <definedName name="____Csf27">#REF!</definedName>
    <definedName name="____fmi1">[2]PAGOFMI!$A$1:$L$51</definedName>
    <definedName name="____fmi2">[2]PAGOFMI!$P$1:$AA$51</definedName>
    <definedName name="____fmi3">[2]PAGORES!$AC$1:$AN$43</definedName>
    <definedName name="____fmi4">[2]PAGORES!$AP$1:$BA$44</definedName>
    <definedName name="____h35" localSheetId="21" hidden="1">{#N/A,#N/A,FALSE,"informes"}</definedName>
    <definedName name="____h35" localSheetId="22" hidden="1">{#N/A,#N/A,FALSE,"informes"}</definedName>
    <definedName name="____h35" localSheetId="23" hidden="1">{#N/A,#N/A,FALSE,"informes"}</definedName>
    <definedName name="____h35" localSheetId="24" hidden="1">{#N/A,#N/A,FALSE,"informes"}</definedName>
    <definedName name="____h35" localSheetId="25" hidden="1">{#N/A,#N/A,FALSE,"informes"}</definedName>
    <definedName name="____h35" localSheetId="26" hidden="1">{#N/A,#N/A,FALSE,"informes"}</definedName>
    <definedName name="____h35" localSheetId="33" hidden="1">{#N/A,#N/A,FALSE,"informes"}</definedName>
    <definedName name="____h35" localSheetId="43" hidden="1">{#N/A,#N/A,FALSE,"informes"}</definedName>
    <definedName name="____h35" localSheetId="51" hidden="1">{#N/A,#N/A,FALSE,"informes"}</definedName>
    <definedName name="____h35" localSheetId="52" hidden="1">{#N/A,#N/A,FALSE,"informes"}</definedName>
    <definedName name="____h35" localSheetId="41" hidden="1">{#N/A,#N/A,FALSE,"informes"}</definedName>
    <definedName name="____h35" hidden="1">{#N/A,#N/A,FALSE,"informes"}</definedName>
    <definedName name="____IPC02">'[10]FN 02'!$E$17</definedName>
    <definedName name="____IPC03">'[10]FN 03'!$E$17</definedName>
    <definedName name="____IPC04">'[10]FN 04'!$E$17</definedName>
    <definedName name="____IPC05">'[10]FN 05'!$E$17</definedName>
    <definedName name="____IPC06">'[10]FN 06'!$E$17</definedName>
    <definedName name="____IPC07">'[10]FN 07'!$E$17</definedName>
    <definedName name="____ivm2">#REF!</definedName>
    <definedName name="____LI97">[3]LIQUIDACION98!#REF!</definedName>
    <definedName name="____MET89">#REF!</definedName>
    <definedName name="____MET90">#REF!</definedName>
    <definedName name="____MET91">#REF!</definedName>
    <definedName name="____MET92">#REF!</definedName>
    <definedName name="____MET93">#REF!</definedName>
    <definedName name="____MET94">#REF!</definedName>
    <definedName name="____PAC29">#REF!</definedName>
    <definedName name="____PAG1">#N/A</definedName>
    <definedName name="____PIB01">[4]SUPUESTOS!#REF!</definedName>
    <definedName name="____PIB02">[5]SUPUESTOS!#REF!</definedName>
    <definedName name="____pib1">'[6]98-2002'!#REF!</definedName>
    <definedName name="____PIb2000">[7]SUPUESTOS!$O$47</definedName>
    <definedName name="____PIB93">[3]SUPUESTOS!$H$47</definedName>
    <definedName name="____PIB94">[3]SUPUESTOS!$I$47</definedName>
    <definedName name="____PIB95">[4]SUPUESTOS!$J$47</definedName>
    <definedName name="____PIB96">[4]SUPUESTOS!$K$47</definedName>
    <definedName name="____PIB97">[5]SUPUESTOS!$L$47</definedName>
    <definedName name="____PIB98">[5]SUPUESTOS!$M$47</definedName>
    <definedName name="____PIB99">[5]SUPUESTOS!$N$47</definedName>
    <definedName name="____R" localSheetId="21" hidden="1">{"INGRESOS DOLARES",#N/A,FALSE,"informes"}</definedName>
    <definedName name="____R" localSheetId="22" hidden="1">{"INGRESOS DOLARES",#N/A,FALSE,"informes"}</definedName>
    <definedName name="____R" localSheetId="23" hidden="1">{"INGRESOS DOLARES",#N/A,FALSE,"informes"}</definedName>
    <definedName name="____R" localSheetId="24" hidden="1">{"INGRESOS DOLARES",#N/A,FALSE,"informes"}</definedName>
    <definedName name="____R" localSheetId="25" hidden="1">{"INGRESOS DOLARES",#N/A,FALSE,"informes"}</definedName>
    <definedName name="____R" localSheetId="26" hidden="1">{"INGRESOS DOLARES",#N/A,FALSE,"informes"}</definedName>
    <definedName name="____R" localSheetId="33" hidden="1">{"INGRESOS DOLARES",#N/A,FALSE,"informes"}</definedName>
    <definedName name="____R" localSheetId="43" hidden="1">{"INGRESOS DOLARES",#N/A,FALSE,"informes"}</definedName>
    <definedName name="____R" localSheetId="51" hidden="1">{"INGRESOS DOLARES",#N/A,FALSE,"informes"}</definedName>
    <definedName name="____R" localSheetId="52" hidden="1">{"INGRESOS DOLARES",#N/A,FALSE,"informes"}</definedName>
    <definedName name="____R" localSheetId="41" hidden="1">{"INGRESOS DOLARES",#N/A,FALSE,"informes"}</definedName>
    <definedName name="____R" hidden="1">{"INGRESOS DOLARES",#N/A,FALSE,"informes"}</definedName>
    <definedName name="____re23">#REF!</definedName>
    <definedName name="____res1">#REF!</definedName>
    <definedName name="____res2">#REF!</definedName>
    <definedName name="____rez2">'[2]PAGOS VIGENCIA t'!$A$57:$AH$108</definedName>
    <definedName name="____rez3">[2]PAGORES!$A$1:$M$37</definedName>
    <definedName name="____rez4">[2]PAGORES!$O$1:$AN$43</definedName>
    <definedName name="____TC91">[9]ENTRADA!#REF!</definedName>
    <definedName name="____var1">'[6]98-2002'!#REF!</definedName>
    <definedName name="___arp2">#REF!</definedName>
    <definedName name="___cap1991">#REF!</definedName>
    <definedName name="___Csf27">#REF!</definedName>
    <definedName name="___fmi1">[11]PAGOFMI!$A$1:$L$51</definedName>
    <definedName name="___fmi2">[11]PAGOFMI!$P$1:$AA$51</definedName>
    <definedName name="___fmi3">[11]PAGORES!$AC$1:$AN$43</definedName>
    <definedName name="___fmi4">[11]PAGORES!$AP$1:$BA$44</definedName>
    <definedName name="___h35" localSheetId="21" hidden="1">{#N/A,#N/A,FALSE,"informes"}</definedName>
    <definedName name="___h35" localSheetId="22" hidden="1">{#N/A,#N/A,FALSE,"informes"}</definedName>
    <definedName name="___h35" localSheetId="23" hidden="1">{#N/A,#N/A,FALSE,"informes"}</definedName>
    <definedName name="___h35" localSheetId="24" hidden="1">{#N/A,#N/A,FALSE,"informes"}</definedName>
    <definedName name="___h35" localSheetId="25" hidden="1">{#N/A,#N/A,FALSE,"informes"}</definedName>
    <definedName name="___h35" localSheetId="26" hidden="1">{#N/A,#N/A,FALSE,"informes"}</definedName>
    <definedName name="___h35" localSheetId="33" hidden="1">{#N/A,#N/A,FALSE,"informes"}</definedName>
    <definedName name="___h35" localSheetId="43" hidden="1">{#N/A,#N/A,FALSE,"informes"}</definedName>
    <definedName name="___h35" localSheetId="51" hidden="1">{#N/A,#N/A,FALSE,"informes"}</definedName>
    <definedName name="___h35" localSheetId="52" hidden="1">{#N/A,#N/A,FALSE,"informes"}</definedName>
    <definedName name="___h35" localSheetId="41" hidden="1">{#N/A,#N/A,FALSE,"informes"}</definedName>
    <definedName name="___h35" hidden="1">{#N/A,#N/A,FALSE,"informes"}</definedName>
    <definedName name="___IPC02">'[10]FN 02'!$E$17</definedName>
    <definedName name="___IPC03">'[10]FN 03'!$E$17</definedName>
    <definedName name="___IPC04">'[12]2004'!#REF!</definedName>
    <definedName name="___IPC05">'[10]FN 05'!$E$17</definedName>
    <definedName name="___IPC06">'[10]FN 06'!$E$17</definedName>
    <definedName name="___IPC07">'[10]FN 07'!$E$17</definedName>
    <definedName name="___ivm2" localSheetId="26">#REF!</definedName>
    <definedName name="___ivm2">#REF!</definedName>
    <definedName name="___LI97">[13]LIQUIDACION98!#REF!</definedName>
    <definedName name="___MET89">#REF!</definedName>
    <definedName name="___MET90">#REF!</definedName>
    <definedName name="___MET91">#REF!</definedName>
    <definedName name="___MET92">#REF!</definedName>
    <definedName name="___MET93">#REF!</definedName>
    <definedName name="___MET94">#REF!</definedName>
    <definedName name="___PAC29" localSheetId="26">#REF!</definedName>
    <definedName name="___PAC29">#REF!</definedName>
    <definedName name="___PAG1">#N/A</definedName>
    <definedName name="___PIB01">[14]SUPUESTOS!#REF!</definedName>
    <definedName name="___PIB02">[15]SUPUESTOS!#REF!</definedName>
    <definedName name="___pib1">'[16]98-2002'!#REF!</definedName>
    <definedName name="___PIb2000">[17]SUPUESTOS!$O$47</definedName>
    <definedName name="___PIB93">[13]SUPUESTOS!$H$47</definedName>
    <definedName name="___PIB94">[13]SUPUESTOS!$I$47</definedName>
    <definedName name="___PIB95">[14]SUPUESTOS!$J$47</definedName>
    <definedName name="___PIB96">[14]SUPUESTOS!$K$47</definedName>
    <definedName name="___PIB97">[15]SUPUESTOS!$L$47</definedName>
    <definedName name="___PIB98">[15]SUPUESTOS!$M$47</definedName>
    <definedName name="___PIB99">[15]SUPUESTOS!$N$47</definedName>
    <definedName name="___R" localSheetId="21" hidden="1">{"INGRESOS DOLARES",#N/A,FALSE,"informes"}</definedName>
    <definedName name="___R" localSheetId="22" hidden="1">{"INGRESOS DOLARES",#N/A,FALSE,"informes"}</definedName>
    <definedName name="___R" localSheetId="23" hidden="1">{"INGRESOS DOLARES",#N/A,FALSE,"informes"}</definedName>
    <definedName name="___R" localSheetId="24" hidden="1">{"INGRESOS DOLARES",#N/A,FALSE,"informes"}</definedName>
    <definedName name="___R" localSheetId="25" hidden="1">{"INGRESOS DOLARES",#N/A,FALSE,"informes"}</definedName>
    <definedName name="___R" localSheetId="26" hidden="1">{"INGRESOS DOLARES",#N/A,FALSE,"informes"}</definedName>
    <definedName name="___R" localSheetId="33" hidden="1">{"INGRESOS DOLARES",#N/A,FALSE,"informes"}</definedName>
    <definedName name="___R" localSheetId="43" hidden="1">{"INGRESOS DOLARES",#N/A,FALSE,"informes"}</definedName>
    <definedName name="___R" localSheetId="51" hidden="1">{"INGRESOS DOLARES",#N/A,FALSE,"informes"}</definedName>
    <definedName name="___R" localSheetId="52" hidden="1">{"INGRESOS DOLARES",#N/A,FALSE,"informes"}</definedName>
    <definedName name="___R" localSheetId="41" hidden="1">{"INGRESOS DOLARES",#N/A,FALSE,"informes"}</definedName>
    <definedName name="___R" hidden="1">{"INGRESOS DOLARES",#N/A,FALSE,"informes"}</definedName>
    <definedName name="___re23">#REF!</definedName>
    <definedName name="___res1">#REF!</definedName>
    <definedName name="___res2">#REF!</definedName>
    <definedName name="___rez2">'[11]PAGOS VIGENCIA t'!$A$57:$AH$108</definedName>
    <definedName name="___rez3">[11]PAGORES!$A$1:$M$37</definedName>
    <definedName name="___rez4">[11]PAGORES!$O$1:$AN$43</definedName>
    <definedName name="___TC91">[18]ENTRADA!#REF!</definedName>
    <definedName name="___var1">'[16]98-2002'!#REF!</definedName>
    <definedName name="__1__123Graph_ACHART_1" hidden="1">[1]B!$D$7:$D$26</definedName>
    <definedName name="__123Graph_A" hidden="1">[1]DFTMES!#REF!</definedName>
    <definedName name="__123Graph_ABASE" hidden="1">[1]A!$AB$11:$AB$11</definedName>
    <definedName name="__123Graph_AD1" localSheetId="33" hidden="1">[19]DFTMES!#REF!</definedName>
    <definedName name="__123Graph_AD1" localSheetId="43" hidden="1">[19]DFTMES!#REF!</definedName>
    <definedName name="__123Graph_AD1" localSheetId="51" hidden="1">[19]DFTMES!#REF!</definedName>
    <definedName name="__123Graph_AD1" localSheetId="52" hidden="1">[19]DFTMES!#REF!</definedName>
    <definedName name="__123Graph_AD1" localSheetId="41" hidden="1">[19]DFTMES!#REF!</definedName>
    <definedName name="__123Graph_AD1" hidden="1">[1]DFTMES!#REF!</definedName>
    <definedName name="__123Graph_AD2" localSheetId="33" hidden="1">[19]DFTMES!#REF!</definedName>
    <definedName name="__123Graph_AD2" hidden="1">[1]DFTMES!#REF!</definedName>
    <definedName name="__123Graph_AD3" localSheetId="33" hidden="1">[19]DFTMES!#REF!</definedName>
    <definedName name="__123Graph_AD3" hidden="1">[1]DFTMES!#REF!</definedName>
    <definedName name="__123Graph_AD6" localSheetId="33" hidden="1">[19]DFTMES!#REF!</definedName>
    <definedName name="__123Graph_AD6" hidden="1">[1]DFTMES!#REF!</definedName>
    <definedName name="__123Graph_AD7" hidden="1">[1]DFTMES!#REF!</definedName>
    <definedName name="__123Graph_AM1" hidden="1">[1]A!$U$11:$U$11</definedName>
    <definedName name="__123Graph_ATOTAL" localSheetId="33" hidden="1">[20]Resumen!#REF!</definedName>
    <definedName name="__123Graph_ATOTAL" localSheetId="43" hidden="1">[20]Resumen!#REF!</definedName>
    <definedName name="__123Graph_ATOTAL" localSheetId="51" hidden="1">[20]Resumen!#REF!</definedName>
    <definedName name="__123Graph_ATOTAL" localSheetId="52" hidden="1">[20]Resumen!#REF!</definedName>
    <definedName name="__123Graph_ATOTAL" localSheetId="41" hidden="1">[20]Resumen!#REF!</definedName>
    <definedName name="__123Graph_ATOTAL" hidden="1">[1]Resumen!#REF!</definedName>
    <definedName name="__123Graph_B" hidden="1">'[1]GIROS SITUAD.FISCAL- 2000'!#REF!</definedName>
    <definedName name="__123Graph_BBASE" hidden="1">[1]A!$AD$11:$AD$11</definedName>
    <definedName name="__123Graph_BD1" localSheetId="33" hidden="1">[19]DFTMES!#REF!</definedName>
    <definedName name="__123Graph_BD1" localSheetId="43" hidden="1">[19]DFTMES!#REF!</definedName>
    <definedName name="__123Graph_BD1" localSheetId="51" hidden="1">[19]DFTMES!#REF!</definedName>
    <definedName name="__123Graph_BD1" localSheetId="52" hidden="1">[19]DFTMES!#REF!</definedName>
    <definedName name="__123Graph_BD1" localSheetId="41" hidden="1">[19]DFTMES!#REF!</definedName>
    <definedName name="__123Graph_BD1" hidden="1">[1]DFTMES!#REF!</definedName>
    <definedName name="__123Graph_BD2" localSheetId="33" hidden="1">[19]DFTMES!#REF!</definedName>
    <definedName name="__123Graph_BD2" hidden="1">[1]DFTMES!#REF!</definedName>
    <definedName name="__123Graph_BD3" localSheetId="33" hidden="1">[19]DFTMES!#REF!</definedName>
    <definedName name="__123Graph_BD3" hidden="1">[1]DFTMES!#REF!</definedName>
    <definedName name="__123Graph_BD6" localSheetId="33" hidden="1">[19]DFTMES!#REF!</definedName>
    <definedName name="__123Graph_BD6" hidden="1">[1]DFTMES!#REF!</definedName>
    <definedName name="__123Graph_BD7" hidden="1">[1]DFTMES!#REF!</definedName>
    <definedName name="__123Graph_BM1" hidden="1">[1]A!$W$11:$W$11</definedName>
    <definedName name="__123Graph_C" hidden="1">[1]A!$C$11:$C$11</definedName>
    <definedName name="__123Graph_CBASE" hidden="1">[1]A!$H$11:$H$11</definedName>
    <definedName name="__123Graph_CD1" localSheetId="33" hidden="1">[19]DFTMES!#REF!</definedName>
    <definedName name="__123Graph_CD1" localSheetId="43" hidden="1">[19]DFTMES!#REF!</definedName>
    <definedName name="__123Graph_CD1" localSheetId="51" hidden="1">[19]DFTMES!#REF!</definedName>
    <definedName name="__123Graph_CD1" localSheetId="52" hidden="1">[19]DFTMES!#REF!</definedName>
    <definedName name="__123Graph_CD1" localSheetId="41" hidden="1">[19]DFTMES!#REF!</definedName>
    <definedName name="__123Graph_CD1" hidden="1">[1]DFTMES!#REF!</definedName>
    <definedName name="__123Graph_CD6" localSheetId="33" hidden="1">[19]DFTMES!#REF!</definedName>
    <definedName name="__123Graph_CD6" hidden="1">[1]DFTMES!#REF!</definedName>
    <definedName name="__123Graph_CM1" hidden="1">[1]A!$C$11:$C$11</definedName>
    <definedName name="__123Graph_D" localSheetId="33" hidden="1">'[21]GIROS SITUAD.FISCAL- 2000'!#REF!</definedName>
    <definedName name="__123Graph_D" localSheetId="43" hidden="1">'[21]GIROS SITUAD.FISCAL- 2000'!#REF!</definedName>
    <definedName name="__123Graph_D" localSheetId="51" hidden="1">'[21]GIROS SITUAD.FISCAL- 2000'!#REF!</definedName>
    <definedName name="__123Graph_D" localSheetId="52" hidden="1">'[21]GIROS SITUAD.FISCAL- 2000'!#REF!</definedName>
    <definedName name="__123Graph_D" localSheetId="41" hidden="1">'[21]GIROS SITUAD.FISCAL- 2000'!#REF!</definedName>
    <definedName name="__123Graph_D" hidden="1">'[1]GIROS SITUAD.FISCAL- 2000'!#REF!</definedName>
    <definedName name="__123Graph_DD6" localSheetId="33" hidden="1">[19]DFTMES!#REF!</definedName>
    <definedName name="__123Graph_DD6" hidden="1">[1]DFTMES!#REF!</definedName>
    <definedName name="__123Graph_F" localSheetId="33" hidden="1">'[21]GIROS SITUAD.FISCAL- 2000'!#REF!</definedName>
    <definedName name="__123Graph_F" hidden="1">'[1]GIROS SITUAD.FISCAL- 2000'!#REF!</definedName>
    <definedName name="__123Graph_X" hidden="1">'[1]GIROS SITUAD.FISCAL- 2000'!#REF!</definedName>
    <definedName name="__123Graph_XBASE" hidden="1">[1]A!$B$11:$B$11</definedName>
    <definedName name="__123Graph_XD1" localSheetId="33" hidden="1">[19]DFTMES!#REF!</definedName>
    <definedName name="__123Graph_XD1" localSheetId="43" hidden="1">[19]DFTMES!#REF!</definedName>
    <definedName name="__123Graph_XD1" localSheetId="51" hidden="1">[19]DFTMES!#REF!</definedName>
    <definedName name="__123Graph_XD1" localSheetId="52" hidden="1">[19]DFTMES!#REF!</definedName>
    <definedName name="__123Graph_XD1" localSheetId="41" hidden="1">[19]DFTMES!#REF!</definedName>
    <definedName name="__123Graph_XD1" hidden="1">[1]DFTMES!#REF!</definedName>
    <definedName name="__123Graph_XD2" localSheetId="33" hidden="1">[19]DFTMES!#REF!</definedName>
    <definedName name="__123Graph_XD2" hidden="1">[1]DFTMES!#REF!</definedName>
    <definedName name="__123Graph_XD3" localSheetId="33" hidden="1">[19]DFTMES!#REF!</definedName>
    <definedName name="__123Graph_XD3" hidden="1">[1]DFTMES!#REF!</definedName>
    <definedName name="__123Graph_XD4" localSheetId="33" hidden="1">[19]DFTMES!#REF!</definedName>
    <definedName name="__123Graph_XD4" hidden="1">[1]DFTMES!#REF!</definedName>
    <definedName name="__123Graph_XD5" hidden="1">[1]DFTMES!#REF!</definedName>
    <definedName name="__123Graph_XD6" hidden="1">[1]DFTMES!#REF!</definedName>
    <definedName name="__123Graph_XD7" hidden="1">[1]DFTMES!#REF!</definedName>
    <definedName name="__123Graph_XM1" hidden="1">[1]A!$B$11:$B$11</definedName>
    <definedName name="__2__123Graph_BCHART_1" hidden="1">[1]B!$E$7:$E$26</definedName>
    <definedName name="__3__123Graph_CCHART_1" hidden="1">[1]B!$F$7:$F$26</definedName>
    <definedName name="__4__123Graph_DCHART_1" hidden="1">[1]B!$G$7:$G$26</definedName>
    <definedName name="__5__123Graph_ECHART_1" hidden="1">[1]B!$H$7:$H$26</definedName>
    <definedName name="__AJU97">#REF!</definedName>
    <definedName name="__AJU98">#REF!</definedName>
    <definedName name="__AJU99">#REF!</definedName>
    <definedName name="__ANO97">#REF!</definedName>
    <definedName name="__ANO98">#REF!</definedName>
    <definedName name="__ANO99">#REF!</definedName>
    <definedName name="__arp2" localSheetId="24">#REF!</definedName>
    <definedName name="__arp2" localSheetId="25">#REF!</definedName>
    <definedName name="__arp2" localSheetId="26">#REF!</definedName>
    <definedName name="__arp2">#REF!</definedName>
    <definedName name="__C100102">[22]CUADROS!#REF!</definedName>
    <definedName name="__cap1991">#REF!</definedName>
    <definedName name="__Csf27" localSheetId="26">#REF!</definedName>
    <definedName name="__Csf27">#REF!</definedName>
    <definedName name="__fmi1" localSheetId="24">[23]PAGOFMI!$A$1:$L$51</definedName>
    <definedName name="__fmi1" localSheetId="25">[23]PAGOFMI!$A$1:$L$51</definedName>
    <definedName name="__fmi1">[24]PAGOFMI!$A$1:$L$51</definedName>
    <definedName name="__fmi2" localSheetId="24">[23]PAGOFMI!$P$1:$AA$51</definedName>
    <definedName name="__fmi2" localSheetId="25">[23]PAGOFMI!$P$1:$AA$51</definedName>
    <definedName name="__fmi2">[24]PAGOFMI!$P$1:$AA$51</definedName>
    <definedName name="__fmi3">[11]PAGORES!$AC$1:$AN$43</definedName>
    <definedName name="__fmi4">[11]PAGORES!$AP$1:$BA$44</definedName>
    <definedName name="__h35" localSheetId="21" hidden="1">{#N/A,#N/A,FALSE,"informes"}</definedName>
    <definedName name="__h35" localSheetId="22" hidden="1">{#N/A,#N/A,FALSE,"informes"}</definedName>
    <definedName name="__h35" localSheetId="23" hidden="1">{#N/A,#N/A,FALSE,"informes"}</definedName>
    <definedName name="__h35" localSheetId="24" hidden="1">{#N/A,#N/A,FALSE,"informes"}</definedName>
    <definedName name="__h35" localSheetId="25" hidden="1">{#N/A,#N/A,FALSE,"informes"}</definedName>
    <definedName name="__h35" localSheetId="26" hidden="1">{#N/A,#N/A,FALSE,"informes"}</definedName>
    <definedName name="__h35" localSheetId="33" hidden="1">{#N/A,#N/A,FALSE,"informes"}</definedName>
    <definedName name="__h35" localSheetId="43" hidden="1">{#N/A,#N/A,FALSE,"informes"}</definedName>
    <definedName name="__h35" localSheetId="51" hidden="1">{#N/A,#N/A,FALSE,"informes"}</definedName>
    <definedName name="__h35" localSheetId="52" hidden="1">{#N/A,#N/A,FALSE,"informes"}</definedName>
    <definedName name="__h35" localSheetId="41" hidden="1">{#N/A,#N/A,FALSE,"informes"}</definedName>
    <definedName name="__h35" hidden="1">{#N/A,#N/A,FALSE,"informes"}</definedName>
    <definedName name="__IMP1">#REF!</definedName>
    <definedName name="__IMP2">#REF!</definedName>
    <definedName name="__IMP3">#REF!</definedName>
    <definedName name="__IMP4">#REF!</definedName>
    <definedName name="__IMP5">#REF!</definedName>
    <definedName name="__IMP6">#REF!</definedName>
    <definedName name="__IMP7">#REF!</definedName>
    <definedName name="__IMP8">#REF!</definedName>
    <definedName name="__IPC02">'[25]FN 02'!$E$17</definedName>
    <definedName name="__IPC03">'[25]FN 03'!$E$17</definedName>
    <definedName name="__IPC04">'[25]FN 04'!$E$17</definedName>
    <definedName name="__IPC05">#REF!</definedName>
    <definedName name="__IPC06">#REF!</definedName>
    <definedName name="__IPC07">'[25]FN 07'!$E$17</definedName>
    <definedName name="__ivm2">#REF!</definedName>
    <definedName name="__LI97">[13]LIQUIDACION98!#REF!</definedName>
    <definedName name="__MET89">#REF!</definedName>
    <definedName name="__MET90">#REF!</definedName>
    <definedName name="__MET91">#REF!</definedName>
    <definedName name="__MET92">#REF!</definedName>
    <definedName name="__MET93">#REF!</definedName>
    <definedName name="__MET94">#REF!</definedName>
    <definedName name="__PAC29" localSheetId="26">#REF!</definedName>
    <definedName name="__PAC29">#REF!</definedName>
    <definedName name="__PAG1">#N/A</definedName>
    <definedName name="__PIB01" localSheetId="24">[26]SUPUESTOS!#REF!</definedName>
    <definedName name="__PIB01" localSheetId="25">[26]SUPUESTOS!#REF!</definedName>
    <definedName name="__PIB01" localSheetId="26">[27]SUPUESTOS!#REF!</definedName>
    <definedName name="__PIB01">[27]SUPUESTOS!#REF!</definedName>
    <definedName name="__PIB02" localSheetId="26">[15]SUPUESTOS!#REF!</definedName>
    <definedName name="__PIB02">[15]SUPUESTOS!#REF!</definedName>
    <definedName name="__pib1" localSheetId="24">'[28]98-2002'!#REF!</definedName>
    <definedName name="__pib1" localSheetId="25">'[28]98-2002'!#REF!</definedName>
    <definedName name="__pib1">'[29]98-2002'!#REF!</definedName>
    <definedName name="__PIb2000" localSheetId="24">[30]SUPUESTOS!$O$47</definedName>
    <definedName name="__PIb2000" localSheetId="25">[30]SUPUESTOS!$O$47</definedName>
    <definedName name="__PIb2000">[17]SUPUESTOS!$O$47</definedName>
    <definedName name="__PIB90">[31]SUPUESTOS!$E$47</definedName>
    <definedName name="__PIB91">[31]SUPUESTOS!$F$47</definedName>
    <definedName name="__PIB92">[31]SUPUESTOS!$G$47</definedName>
    <definedName name="__PIB93" localSheetId="24">[32]SUPUESTOS!$H$47</definedName>
    <definedName name="__PIB93" localSheetId="25">[32]SUPUESTOS!$H$47</definedName>
    <definedName name="__PIB93">[13]SUPUESTOS!$H$47</definedName>
    <definedName name="__PIB94" localSheetId="24">[32]SUPUESTOS!$I$47</definedName>
    <definedName name="__PIB94" localSheetId="25">[32]SUPUESTOS!$I$47</definedName>
    <definedName name="__PIB94">[13]SUPUESTOS!$I$47</definedName>
    <definedName name="__PIB95" localSheetId="24">[26]SUPUESTOS!$J$47</definedName>
    <definedName name="__PIB95" localSheetId="25">[26]SUPUESTOS!$J$47</definedName>
    <definedName name="__PIB95">[27]SUPUESTOS!$J$47</definedName>
    <definedName name="__PIB96">[14]SUPUESTOS!$K$47</definedName>
    <definedName name="__PIB97" localSheetId="24">[33]SUPUESTOS!$L$47</definedName>
    <definedName name="__PIB97" localSheetId="25">[33]SUPUESTOS!$L$47</definedName>
    <definedName name="__PIB97">[34]SUPUESTOS!$L$47</definedName>
    <definedName name="__PIB98" localSheetId="24">[33]SUPUESTOS!$M$47</definedName>
    <definedName name="__PIB98" localSheetId="25">[33]SUPUESTOS!$M$47</definedName>
    <definedName name="__PIB98">[34]SUPUESTOS!$M$47</definedName>
    <definedName name="__PIB99" localSheetId="24">[33]SUPUESTOS!$N$47</definedName>
    <definedName name="__PIB99" localSheetId="25">[33]SUPUESTOS!$N$47</definedName>
    <definedName name="__PIB99">[34]SUPUESTOS!$N$47</definedName>
    <definedName name="__Pub04" localSheetId="26">#REF!</definedName>
    <definedName name="__Pub04">#REF!</definedName>
    <definedName name="__Pub05" localSheetId="26">#REF!</definedName>
    <definedName name="__Pub05">#REF!</definedName>
    <definedName name="__Pub06" localSheetId="26">#REF!</definedName>
    <definedName name="__Pub06">#REF!</definedName>
    <definedName name="__R" localSheetId="21" hidden="1">{"INGRESOS DOLARES",#N/A,FALSE,"informes"}</definedName>
    <definedName name="__R" localSheetId="22" hidden="1">{"INGRESOS DOLARES",#N/A,FALSE,"informes"}</definedName>
    <definedName name="__R" localSheetId="23" hidden="1">{"INGRESOS DOLARES",#N/A,FALSE,"informes"}</definedName>
    <definedName name="__R" localSheetId="24" hidden="1">{"INGRESOS DOLARES",#N/A,FALSE,"informes"}</definedName>
    <definedName name="__R" localSheetId="25" hidden="1">{"INGRESOS DOLARES",#N/A,FALSE,"informes"}</definedName>
    <definedName name="__R" localSheetId="26" hidden="1">{"INGRESOS DOLARES",#N/A,FALSE,"informes"}</definedName>
    <definedName name="__R" localSheetId="33" hidden="1">{"INGRESOS DOLARES",#N/A,FALSE,"informes"}</definedName>
    <definedName name="__R" localSheetId="43" hidden="1">{"INGRESOS DOLARES",#N/A,FALSE,"informes"}</definedName>
    <definedName name="__R" localSheetId="51" hidden="1">{"INGRESOS DOLARES",#N/A,FALSE,"informes"}</definedName>
    <definedName name="__R" localSheetId="52" hidden="1">{"INGRESOS DOLARES",#N/A,FALSE,"informes"}</definedName>
    <definedName name="__R" localSheetId="41" hidden="1">{"INGRESOS DOLARES",#N/A,FALSE,"informes"}</definedName>
    <definedName name="__R" hidden="1">{"INGRESOS DOLARES",#N/A,FALSE,"informes"}</definedName>
    <definedName name="__re23">#REF!</definedName>
    <definedName name="__res1">#REF!</definedName>
    <definedName name="__res2">#REF!</definedName>
    <definedName name="__rez2" localSheetId="24">'[23]PAGOS VIGENCIA t'!$A$57:$AH$108</definedName>
    <definedName name="__rez2" localSheetId="25">'[23]PAGOS VIGENCIA t'!$A$57:$AH$108</definedName>
    <definedName name="__rez2">'[24]PAGOS VIGENCIA t'!$A$57:$AH$108</definedName>
    <definedName name="__rez3" localSheetId="24">[23]PAGORES!$A$1:$M$37</definedName>
    <definedName name="__rez3" localSheetId="25">[23]PAGORES!$A$1:$M$37</definedName>
    <definedName name="__rez3">[24]PAGORES!$A$1:$M$37</definedName>
    <definedName name="__rez4" localSheetId="24">[23]PAGORES!$O$1:$AN$43</definedName>
    <definedName name="__rez4" localSheetId="25">[23]PAGORES!$O$1:$AN$43</definedName>
    <definedName name="__rez4">[24]PAGORES!$O$1:$AN$43</definedName>
    <definedName name="__Sep10" localSheetId="26">#REF!</definedName>
    <definedName name="__Sep10">#REF!</definedName>
    <definedName name="__Sub04" localSheetId="26">#REF!</definedName>
    <definedName name="__Sub04">#REF!</definedName>
    <definedName name="__Sub05" localSheetId="26">#REF!</definedName>
    <definedName name="__Sub05">#REF!</definedName>
    <definedName name="__Sub06">#REF!</definedName>
    <definedName name="__TC91" localSheetId="24">[35]ENTRADA!#REF!</definedName>
    <definedName name="__TC91" localSheetId="25">[35]ENTRADA!#REF!</definedName>
    <definedName name="__TC91" localSheetId="26">[36]ENTRADA!#REF!</definedName>
    <definedName name="__TC91">[36]ENTRADA!#REF!</definedName>
    <definedName name="__var1" localSheetId="24">'[28]98-2002'!#REF!</definedName>
    <definedName name="__var1" localSheetId="25">'[28]98-2002'!#REF!</definedName>
    <definedName name="__var1">'[29]98-2002'!#REF!</definedName>
    <definedName name="_01" localSheetId="24">[37]Mensual!$A$1:$AQ$2</definedName>
    <definedName name="_01" localSheetId="25">[37]Mensual!$A$1:$AQ$2</definedName>
    <definedName name="_01">[38]Mensual!$A$1:$AQ$2</definedName>
    <definedName name="_010101">"GASTOS DE PERSONAL"</definedName>
    <definedName name="_1" localSheetId="24">#REF!</definedName>
    <definedName name="_1" localSheetId="25">#REF!</definedName>
    <definedName name="_1" localSheetId="26">#REF!</definedName>
    <definedName name="_1">#REF!</definedName>
    <definedName name="_1__123Graph_ACHART_1" hidden="1">[1]B!$D$7:$D$26</definedName>
    <definedName name="_16.12.94" localSheetId="26">#REF!</definedName>
    <definedName name="_16.12.94">#REF!</definedName>
    <definedName name="_1994" localSheetId="24">[1]ENTRADA!#REF!</definedName>
    <definedName name="_1994" localSheetId="25">[1]ENTRADA!#REF!</definedName>
    <definedName name="_1994">[1]ENTRADA!#REF!</definedName>
    <definedName name="_1995">'[1]Educa 94-01 miles corrientes'!$N$2</definedName>
    <definedName name="_1996">'[1]Educa 94-01 miles corrientes'!$O$2</definedName>
    <definedName name="_1997">'[1]Educa 94-01 miles corrientes'!$P$2</definedName>
    <definedName name="_1998" localSheetId="24">#REF!</definedName>
    <definedName name="_1998" localSheetId="25">#REF!</definedName>
    <definedName name="_1998" localSheetId="26">#REF!</definedName>
    <definedName name="_1998">#REF!</definedName>
    <definedName name="_1999" localSheetId="24">#REF!</definedName>
    <definedName name="_1999" localSheetId="25">#REF!</definedName>
    <definedName name="_1999" localSheetId="26">#REF!</definedName>
    <definedName name="_1999">#REF!</definedName>
    <definedName name="_2" localSheetId="24">#REF!</definedName>
    <definedName name="_2" localSheetId="25">#REF!</definedName>
    <definedName name="_2" localSheetId="26">#REF!</definedName>
    <definedName name="_2">#REF!</definedName>
    <definedName name="_2__123Graph_BCHART_1" hidden="1">[1]B!$E$7:$E$26</definedName>
    <definedName name="_2000" localSheetId="24">#REF!</definedName>
    <definedName name="_2000" localSheetId="25">#REF!</definedName>
    <definedName name="_2000" localSheetId="26">#REF!</definedName>
    <definedName name="_2000">#REF!</definedName>
    <definedName name="_2001" localSheetId="24">#REF!</definedName>
    <definedName name="_2001" localSheetId="25">#REF!</definedName>
    <definedName name="_2001" localSheetId="26">#REF!</definedName>
    <definedName name="_2001">#REF!</definedName>
    <definedName name="_2002" localSheetId="24">#REF!</definedName>
    <definedName name="_2002" localSheetId="25">#REF!</definedName>
    <definedName name="_2002" localSheetId="26">#REF!</definedName>
    <definedName name="_2002">#REF!</definedName>
    <definedName name="_3" localSheetId="26">#REF!</definedName>
    <definedName name="_3">#REF!</definedName>
    <definedName name="_3__123Graph_CCHART_1" hidden="1">[1]B!$F$7:$F$26</definedName>
    <definedName name="_4" localSheetId="24">#REF!</definedName>
    <definedName name="_4" localSheetId="25">#REF!</definedName>
    <definedName name="_4" localSheetId="26">#REF!</definedName>
    <definedName name="_4">#REF!</definedName>
    <definedName name="_4__123Graph_DCHART_1" hidden="1">[1]B!$G$7:$G$26</definedName>
    <definedName name="_5" localSheetId="24">#REF!</definedName>
    <definedName name="_5" localSheetId="25">#REF!</definedName>
    <definedName name="_5" localSheetId="26">#REF!</definedName>
    <definedName name="_5">#REF!</definedName>
    <definedName name="_5__123Graph_ECHART_1" hidden="1">[1]B!$H$7:$H$26</definedName>
    <definedName name="_6" localSheetId="24">#REF!</definedName>
    <definedName name="_6" localSheetId="25">#REF!</definedName>
    <definedName name="_6" localSheetId="26">#REF!</definedName>
    <definedName name="_6">#REF!</definedName>
    <definedName name="_7" localSheetId="24">#REF!</definedName>
    <definedName name="_7" localSheetId="25">#REF!</definedName>
    <definedName name="_7" localSheetId="26">#REF!</definedName>
    <definedName name="_7">#REF!</definedName>
    <definedName name="_8" localSheetId="24">#REF!</definedName>
    <definedName name="_8" localSheetId="25">#REF!</definedName>
    <definedName name="_8" localSheetId="26">#REF!</definedName>
    <definedName name="_8">#REF!</definedName>
    <definedName name="_89" localSheetId="26">#REF!</definedName>
    <definedName name="_89">#REF!</definedName>
    <definedName name="_9" localSheetId="26">[1]APACDO!#REF!</definedName>
    <definedName name="_9" localSheetId="32">[39]APACDO!#REF!</definedName>
    <definedName name="_9">[1]APACDO!#REF!</definedName>
    <definedName name="_90" localSheetId="24">#REF!</definedName>
    <definedName name="_90" localSheetId="25">#REF!</definedName>
    <definedName name="_90" localSheetId="26">#REF!</definedName>
    <definedName name="_90">#REF!</definedName>
    <definedName name="_91" localSheetId="24">#REF!</definedName>
    <definedName name="_91" localSheetId="25">#REF!</definedName>
    <definedName name="_91" localSheetId="26">#REF!</definedName>
    <definedName name="_91">#REF!</definedName>
    <definedName name="_92" localSheetId="24">#REF!</definedName>
    <definedName name="_92" localSheetId="25">#REF!</definedName>
    <definedName name="_92" localSheetId="26">#REF!</definedName>
    <definedName name="_92">#REF!</definedName>
    <definedName name="_93" localSheetId="26">#REF!</definedName>
    <definedName name="_93">#REF!</definedName>
    <definedName name="_94" localSheetId="26">#REF!</definedName>
    <definedName name="_94">#REF!</definedName>
    <definedName name="_ago03">[40]ago03!$A$6:$B$2701</definedName>
    <definedName name="_AJU97" localSheetId="26">#REF!</definedName>
    <definedName name="_AJU97">#REF!</definedName>
    <definedName name="_AJU98" localSheetId="26">#REF!</definedName>
    <definedName name="_AJU98">#REF!</definedName>
    <definedName name="_AJU99" localSheetId="26">#REF!</definedName>
    <definedName name="_AJU99">#REF!</definedName>
    <definedName name="_ANO97">#REF!</definedName>
    <definedName name="_ANO98">#REF!</definedName>
    <definedName name="_ANO99">#REF!</definedName>
    <definedName name="_arp2">#REF!</definedName>
    <definedName name="_BAN1">[41]DFTMES!#REF!</definedName>
    <definedName name="_BAN2">[41]DFTMES!#REF!</definedName>
    <definedName name="_BD1" localSheetId="26">#REF!</definedName>
    <definedName name="_BD1">#REF!</definedName>
    <definedName name="_BID1">#REF!</definedName>
    <definedName name="_C100102">[42]CUADROS!#REF!</definedName>
    <definedName name="_cap1991" localSheetId="24">#REF!</definedName>
    <definedName name="_cap1991" localSheetId="25">#REF!</definedName>
    <definedName name="_cap1991" localSheetId="26">#REF!</definedName>
    <definedName name="_cap1991">#REF!</definedName>
    <definedName name="_CAR1" localSheetId="26">[41]DFTMES!#REF!</definedName>
    <definedName name="_CAR1">[41]DFTMES!#REF!</definedName>
    <definedName name="_CAR2" localSheetId="26">[41]DFTMES!#REF!</definedName>
    <definedName name="_CAR2">[41]DFTMES!#REF!</definedName>
    <definedName name="_COL1" localSheetId="26">[41]DFTMES!#REF!</definedName>
    <definedName name="_COL1">[41]DFTMES!#REF!</definedName>
    <definedName name="_COL2" localSheetId="26">[41]DFTMES!#REF!</definedName>
    <definedName name="_COL2">[41]DFTMES!#REF!</definedName>
    <definedName name="_Csf27" localSheetId="24">#REF!</definedName>
    <definedName name="_Csf27" localSheetId="25">#REF!</definedName>
    <definedName name="_Csf27" localSheetId="26">#REF!</definedName>
    <definedName name="_Csf27">#REF!</definedName>
    <definedName name="_CUS1">#REF!</definedName>
    <definedName name="_CUS2">#REF!</definedName>
    <definedName name="_CUS3">#REF!</definedName>
    <definedName name="_dic02">[43]Acum_año!$E$8:$K$86</definedName>
    <definedName name="_dic04">[44]dic04!$A$5:$B$5038</definedName>
    <definedName name="_DYN6">#REF!</definedName>
    <definedName name="_EDU1">[41]DFTMES!#REF!</definedName>
    <definedName name="_EDU2">[41]DFTMES!#REF!</definedName>
    <definedName name="_Emi3">'[45]Supuestos 2001'!$D$33:$D$36</definedName>
    <definedName name="_Emi5">'[45]Supuestos 2001'!$D$38:$D$40</definedName>
    <definedName name="_ENE07" localSheetId="21" hidden="1">{#N/A,#N/A,FALSE,"informes"}</definedName>
    <definedName name="_ENE07" localSheetId="22" hidden="1">{#N/A,#N/A,FALSE,"informes"}</definedName>
    <definedName name="_ENE07" localSheetId="23" hidden="1">{#N/A,#N/A,FALSE,"informes"}</definedName>
    <definedName name="_ENE07" localSheetId="24" hidden="1">{#N/A,#N/A,FALSE,"informes"}</definedName>
    <definedName name="_ENE07" localSheetId="25" hidden="1">{#N/A,#N/A,FALSE,"informes"}</definedName>
    <definedName name="_ENE07" localSheetId="26" hidden="1">{#N/A,#N/A,FALSE,"informes"}</definedName>
    <definedName name="_ENE07" localSheetId="33" hidden="1">{#N/A,#N/A,FALSE,"informes"}</definedName>
    <definedName name="_ENE07" localSheetId="43" hidden="1">{#N/A,#N/A,FALSE,"informes"}</definedName>
    <definedName name="_ENE07" localSheetId="51" hidden="1">{#N/A,#N/A,FALSE,"informes"}</definedName>
    <definedName name="_ENE07" localSheetId="52" hidden="1">{#N/A,#N/A,FALSE,"informes"}</definedName>
    <definedName name="_ENE07" localSheetId="41" hidden="1">{#N/A,#N/A,FALSE,"informes"}</definedName>
    <definedName name="_ENE07" hidden="1">{#N/A,#N/A,FALSE,"informes"}</definedName>
    <definedName name="_EUF6">#REF!</definedName>
    <definedName name="_EUL3">#REF!</definedName>
    <definedName name="_EUL6">#REF!</definedName>
    <definedName name="_F" localSheetId="21" hidden="1">{#N/A,#N/A,FALSE,"informes"}</definedName>
    <definedName name="_F" localSheetId="22" hidden="1">{#N/A,#N/A,FALSE,"informes"}</definedName>
    <definedName name="_F" localSheetId="23" hidden="1">{#N/A,#N/A,FALSE,"informes"}</definedName>
    <definedName name="_F" localSheetId="24" hidden="1">{#N/A,#N/A,FALSE,"informes"}</definedName>
    <definedName name="_F" localSheetId="25" hidden="1">{#N/A,#N/A,FALSE,"informes"}</definedName>
    <definedName name="_F" localSheetId="26" hidden="1">{#N/A,#N/A,FALSE,"informes"}</definedName>
    <definedName name="_F" localSheetId="33" hidden="1">{#N/A,#N/A,FALSE,"informes"}</definedName>
    <definedName name="_F" localSheetId="43" hidden="1">{#N/A,#N/A,FALSE,"informes"}</definedName>
    <definedName name="_F" localSheetId="51" hidden="1">{#N/A,#N/A,FALSE,"informes"}</definedName>
    <definedName name="_F" localSheetId="52" hidden="1">{#N/A,#N/A,FALSE,"informes"}</definedName>
    <definedName name="_F" localSheetId="41" hidden="1">{#N/A,#N/A,FALSE,"informes"}</definedName>
    <definedName name="_F" hidden="1">{#N/A,#N/A,FALSE,"informes"}</definedName>
    <definedName name="_Fill" localSheetId="33" hidden="1">#REF!</definedName>
    <definedName name="_Fill" localSheetId="43" hidden="1">#REF!</definedName>
    <definedName name="_Fill" localSheetId="51" hidden="1">#REF!</definedName>
    <definedName name="_Fill" localSheetId="52" hidden="1">#REF!</definedName>
    <definedName name="_Fill" localSheetId="41" hidden="1">#REF!</definedName>
    <definedName name="_Fill" hidden="1">[1]TCN!$B$53:$W$53</definedName>
    <definedName name="_xlnm._FilterDatabase" localSheetId="58" hidden="1">'Anexo 3.1.1'!$A$4:$J$10</definedName>
    <definedName name="_xlnm._FilterDatabase" localSheetId="78" hidden="1">'Anexo 3.2.1'!$A$4:$I$10</definedName>
    <definedName name="_xlnm._FilterDatabase" localSheetId="48" hidden="1">'Cuadro 3.1.16'!$A$6:$K$6</definedName>
    <definedName name="_xlnm._FilterDatabase" localSheetId="50" hidden="1">'Cuadro 3.1.18'!$A$7:$IV$80</definedName>
    <definedName name="_xlnm._FilterDatabase" localSheetId="71" hidden="1">'Cuadro 3.2.13'!$A$6:$J$87</definedName>
    <definedName name="_xlnm._FilterDatabase" localSheetId="84" hidden="1">'Cuadro 4.2.1'!$A$3:$H$5</definedName>
    <definedName name="_xlnm._FilterDatabase" localSheetId="94" hidden="1">'Cuadro 4.2.11'!$A$3:$F$5</definedName>
    <definedName name="_xlnm._FilterDatabase" localSheetId="95" hidden="1">'Cuadro 4.2.12'!$A$3:$F$5</definedName>
    <definedName name="_xlnm._FilterDatabase" localSheetId="96" hidden="1">'Cuadro 4.2.13'!$A$3:$F$5</definedName>
    <definedName name="_xlnm._FilterDatabase" localSheetId="97" hidden="1">'Cuadro 4.2.14'!$A$3:$F$5</definedName>
    <definedName name="_xlnm._FilterDatabase" localSheetId="99" hidden="1">'Cuadro 4.2.16'!$A$5:$F$5</definedName>
    <definedName name="_xlnm._FilterDatabase" localSheetId="100" hidden="1">'Cuadro 4.2.17'!$A$5:$F$5</definedName>
    <definedName name="_xlnm._FilterDatabase" localSheetId="101" hidden="1">'Cuadro 4.2.18'!$A$3:$F$5</definedName>
    <definedName name="_xlnm._FilterDatabase" localSheetId="102" hidden="1">'Cuadro 4.2.19'!$A$3:$F$5</definedName>
    <definedName name="_xlnm._FilterDatabase" localSheetId="85" hidden="1">'Cuadro 4.2.2'!$A$3:$F$5</definedName>
    <definedName name="_xlnm._FilterDatabase" localSheetId="103" hidden="1">'Cuadro 4.2.20'!$A$3:$F$5</definedName>
    <definedName name="_xlnm._FilterDatabase" localSheetId="105" hidden="1">'Cuadro 4.2.22'!$A$3:$F$5</definedName>
    <definedName name="_xlnm._FilterDatabase" localSheetId="86" hidden="1">'Cuadro 4.2.3'!$A$3:$F$5</definedName>
    <definedName name="_xlnm._FilterDatabase" localSheetId="87" hidden="1">'Cuadro 4.2.4'!$A$3:$F$5</definedName>
    <definedName name="_xlnm._FilterDatabase" localSheetId="88" hidden="1">'Cuadro 4.2.5'!$A$3:$F$5</definedName>
    <definedName name="_xlnm._FilterDatabase" localSheetId="89" hidden="1">'Cuadro 4.2.6'!$A$3:$F$5</definedName>
    <definedName name="_xlnm._FilterDatabase" localSheetId="91" hidden="1">'Cuadro 4.2.8'!$A$3:$F$5</definedName>
    <definedName name="_FIN1">[41]DFTMES!#REF!</definedName>
    <definedName name="_FIN2">[41]DFTMES!#REF!</definedName>
    <definedName name="_FIN3">[41]DFTMES!#REF!</definedName>
    <definedName name="_FIN4">[41]DFTMES!#REF!</definedName>
    <definedName name="_FIN5">[41]DFTMES!#REF!</definedName>
    <definedName name="_fmi1">[1]PAGOFMI!$A$1:$L$51</definedName>
    <definedName name="_fmi2">[1]PAGOFMI!$P$1:$AA$51</definedName>
    <definedName name="_fmi3">[1]PAGORES!$AC$1:$AN$43</definedName>
    <definedName name="_fmi4">[1]PAGORES!$AP$1:$BA$44</definedName>
    <definedName name="_G3" localSheetId="26">#REF!</definedName>
    <definedName name="_G3">#REF!</definedName>
    <definedName name="_h35" localSheetId="21" hidden="1">{#N/A,#N/A,FALSE,"informes"}</definedName>
    <definedName name="_h35" localSheetId="22" hidden="1">{#N/A,#N/A,FALSE,"informes"}</definedName>
    <definedName name="_h35" localSheetId="23" hidden="1">{#N/A,#N/A,FALSE,"informes"}</definedName>
    <definedName name="_h35" localSheetId="24" hidden="1">{#N/A,#N/A,FALSE,"informes"}</definedName>
    <definedName name="_h35" localSheetId="25" hidden="1">{#N/A,#N/A,FALSE,"informes"}</definedName>
    <definedName name="_h35" localSheetId="26" hidden="1">{#N/A,#N/A,FALSE,"informes"}</definedName>
    <definedName name="_h35" localSheetId="33" hidden="1">{#N/A,#N/A,FALSE,"informes"}</definedName>
    <definedName name="_h35" localSheetId="43" hidden="1">{#N/A,#N/A,FALSE,"informes"}</definedName>
    <definedName name="_h35" localSheetId="51" hidden="1">{#N/A,#N/A,FALSE,"informes"}</definedName>
    <definedName name="_h35" localSheetId="52" hidden="1">{#N/A,#N/A,FALSE,"informes"}</definedName>
    <definedName name="_h35" localSheetId="41" hidden="1">{#N/A,#N/A,FALSE,"informes"}</definedName>
    <definedName name="_h35" hidden="1">{#N/A,#N/A,FALSE,"informes"}</definedName>
    <definedName name="_IMP1">#REF!</definedName>
    <definedName name="_IMP2">#REF!</definedName>
    <definedName name="_IMP3">#REF!</definedName>
    <definedName name="_IMP4">#REF!</definedName>
    <definedName name="_IMP410">#REF!</definedName>
    <definedName name="_IMP411">#REF!</definedName>
    <definedName name="_IMP42">#REF!</definedName>
    <definedName name="_IMP43">#REF!</definedName>
    <definedName name="_IMP46">#REF!</definedName>
    <definedName name="_IMP47">#REF!</definedName>
    <definedName name="_IMP5">#REF!</definedName>
    <definedName name="_IMP50">'[46]49'!$A$1:$J$74</definedName>
    <definedName name="_IMP6" localSheetId="24">#REF!</definedName>
    <definedName name="_IMP6" localSheetId="25">#REF!</definedName>
    <definedName name="_IMP6" localSheetId="26">#REF!</definedName>
    <definedName name="_IMP6">#REF!</definedName>
    <definedName name="_IMP7" localSheetId="24">#REF!</definedName>
    <definedName name="_IMP7" localSheetId="25">#REF!</definedName>
    <definedName name="_IMP7" localSheetId="26">#REF!</definedName>
    <definedName name="_IMP7">#REF!</definedName>
    <definedName name="_IMP8" localSheetId="24">#REF!</definedName>
    <definedName name="_IMP8" localSheetId="25">#REF!</definedName>
    <definedName name="_IMP8" localSheetId="26">#REF!</definedName>
    <definedName name="_IMP8">#REF!</definedName>
    <definedName name="_IPC02">'[1]FN 02'!$E$17</definedName>
    <definedName name="_IPC03">'[1]FN 03'!$E$17</definedName>
    <definedName name="_IPC04">'[1]FN 04'!$E$17</definedName>
    <definedName name="_IPC05">'[1]FN 05'!$E$17</definedName>
    <definedName name="_IPC06">'[1]FN 06'!$E$17</definedName>
    <definedName name="_IPC07">'[1]FN 07'!$E$17</definedName>
    <definedName name="_IRV1">#REF!</definedName>
    <definedName name="_ivm2" localSheetId="24">#REF!</definedName>
    <definedName name="_ivm2" localSheetId="25">#REF!</definedName>
    <definedName name="_ivm2" localSheetId="26">#REF!</definedName>
    <definedName name="_ivm2">#REF!</definedName>
    <definedName name="_Key1" localSheetId="51" hidden="1">[47]Resumen!$A$861</definedName>
    <definedName name="_Key1" localSheetId="52" hidden="1">[47]Resumen!$A$861</definedName>
    <definedName name="_Key1" hidden="1">[1]Resumen!$A$861</definedName>
    <definedName name="_Key2" localSheetId="26" hidden="1">#REF!</definedName>
    <definedName name="_Key2" hidden="1">#REF!</definedName>
    <definedName name="_LB3">#REF!</definedName>
    <definedName name="_LB6">#REF!</definedName>
    <definedName name="_LEC6">#REF!</definedName>
    <definedName name="_LI97" localSheetId="24">[1]LIQUIDACION98!#REF!</definedName>
    <definedName name="_LI97" localSheetId="25">[1]LIQUIDACION98!#REF!</definedName>
    <definedName name="_LI97">[1]LIQUIDACION98!#REF!</definedName>
    <definedName name="_LUS3">#REF!</definedName>
    <definedName name="_LUS6">#REF!</definedName>
    <definedName name="_LYN6">#REF!</definedName>
    <definedName name="_MatInverse_In" localSheetId="24" hidden="1">#REF!</definedName>
    <definedName name="_MatInverse_In" localSheetId="25" hidden="1">#REF!</definedName>
    <definedName name="_MatInverse_In" localSheetId="26" hidden="1">#REF!</definedName>
    <definedName name="_MatInverse_In" localSheetId="33" hidden="1">#REF!</definedName>
    <definedName name="_MatInverse_In" localSheetId="43" hidden="1">#REF!</definedName>
    <definedName name="_MatInverse_In" localSheetId="51" hidden="1">#REF!</definedName>
    <definedName name="_MatInverse_In" localSheetId="52" hidden="1">#REF!</definedName>
    <definedName name="_MatInverse_In" localSheetId="41" hidden="1">#REF!</definedName>
    <definedName name="_MatInverse_In" hidden="1">#REF!</definedName>
    <definedName name="_MatInverse_Out" localSheetId="24" hidden="1">#REF!</definedName>
    <definedName name="_MatInverse_Out" localSheetId="25" hidden="1">#REF!</definedName>
    <definedName name="_MatInverse_Out" localSheetId="26" hidden="1">#REF!</definedName>
    <definedName name="_MatInverse_Out" localSheetId="33" hidden="1">#REF!</definedName>
    <definedName name="_MatInverse_Out" localSheetId="43" hidden="1">#REF!</definedName>
    <definedName name="_MatInverse_Out" localSheetId="51" hidden="1">#REF!</definedName>
    <definedName name="_MatInverse_Out" localSheetId="52" hidden="1">#REF!</definedName>
    <definedName name="_MatInverse_Out" localSheetId="41" hidden="1">#REF!</definedName>
    <definedName name="_MatInverse_Out" hidden="1">#REF!</definedName>
    <definedName name="_MES1">#REF!</definedName>
    <definedName name="_MET89" localSheetId="24">#REF!</definedName>
    <definedName name="_MET89" localSheetId="25">#REF!</definedName>
    <definedName name="_MET89" localSheetId="26">#REF!</definedName>
    <definedName name="_MET89">#REF!</definedName>
    <definedName name="_MET90" localSheetId="26">#REF!</definedName>
    <definedName name="_MET90">#REF!</definedName>
    <definedName name="_MET91" localSheetId="26">#REF!</definedName>
    <definedName name="_MET91">#REF!</definedName>
    <definedName name="_MET92">#REF!</definedName>
    <definedName name="_MET93">#REF!</definedName>
    <definedName name="_MET94">#REF!</definedName>
    <definedName name="_NA1">[48]raw!#REF!</definedName>
    <definedName name="_NA2">[48]raw!#REF!</definedName>
    <definedName name="_NA3">[48]raw!#REF!</definedName>
    <definedName name="_NB1">[48]raw!#REF!</definedName>
    <definedName name="_NB2">[48]raw!#REF!</definedName>
    <definedName name="_NC1">[48]raw!#REF!</definedName>
    <definedName name="_NC3">[48]raw!#REF!</definedName>
    <definedName name="_NC4">[48]raw!#REF!</definedName>
    <definedName name="_NOV06" localSheetId="21" hidden="1">{#N/A,#N/A,FALSE,"informes"}</definedName>
    <definedName name="_NOV06" localSheetId="22" hidden="1">{#N/A,#N/A,FALSE,"informes"}</definedName>
    <definedName name="_NOV06" localSheetId="23" hidden="1">{#N/A,#N/A,FALSE,"informes"}</definedName>
    <definedName name="_NOV06" localSheetId="24" hidden="1">{#N/A,#N/A,FALSE,"informes"}</definedName>
    <definedName name="_NOV06" localSheetId="25" hidden="1">{#N/A,#N/A,FALSE,"informes"}</definedName>
    <definedName name="_NOV06" localSheetId="26" hidden="1">{#N/A,#N/A,FALSE,"informes"}</definedName>
    <definedName name="_NOV06" localSheetId="33" hidden="1">{#N/A,#N/A,FALSE,"informes"}</definedName>
    <definedName name="_NOV06" localSheetId="43" hidden="1">{#N/A,#N/A,FALSE,"informes"}</definedName>
    <definedName name="_NOV06" localSheetId="51" hidden="1">{#N/A,#N/A,FALSE,"informes"}</definedName>
    <definedName name="_NOV06" localSheetId="52" hidden="1">{#N/A,#N/A,FALSE,"informes"}</definedName>
    <definedName name="_NOV06" localSheetId="41" hidden="1">{#N/A,#N/A,FALSE,"informes"}</definedName>
    <definedName name="_NOV06" hidden="1">{#N/A,#N/A,FALSE,"informes"}</definedName>
    <definedName name="_Order1" hidden="1">255</definedName>
    <definedName name="_Order2" hidden="1">255</definedName>
    <definedName name="_PAC29">#REF!</definedName>
    <definedName name="_PAG1">#N/A</definedName>
    <definedName name="_PIB01">[1]Supuestos!#REF!</definedName>
    <definedName name="_PIB02">[1]Supuestos!#REF!</definedName>
    <definedName name="_pib1">'[1]98-2002'!#REF!</definedName>
    <definedName name="_PIb2000">[1]Supuestos!$O$47</definedName>
    <definedName name="_PIB90">[49]SUPUESTOS!$E$47</definedName>
    <definedName name="_PIB91">[49]SUPUESTOS!$F$47</definedName>
    <definedName name="_PIB92">[49]SUPUESTOS!$G$47</definedName>
    <definedName name="_PIB93">[1]Supuestos!$H$47</definedName>
    <definedName name="_PIB94">[1]Supuestos!$I$47</definedName>
    <definedName name="_PIB95">[1]Supuestos!$J$47</definedName>
    <definedName name="_PIB96">[1]Supuestos!$K$47</definedName>
    <definedName name="_PIB97">[1]Supuestos!$L$47</definedName>
    <definedName name="_PIB98">[1]Supuestos!$M$47</definedName>
    <definedName name="_PIB99">[1]Supuestos!$N$47</definedName>
    <definedName name="_Print_Area" localSheetId="26">#REF!</definedName>
    <definedName name="_Print_Area">#REF!</definedName>
    <definedName name="_Pub04" localSheetId="26">#REF!</definedName>
    <definedName name="_Pub04" localSheetId="32">#REF!</definedName>
    <definedName name="_Pub04">#REF!</definedName>
    <definedName name="_Pub05" localSheetId="26">#REF!</definedName>
    <definedName name="_Pub05">#REF!</definedName>
    <definedName name="_Pub06">#REF!</definedName>
    <definedName name="_R" localSheetId="21" hidden="1">{"INGRESOS DOLARES",#N/A,FALSE,"informes"}</definedName>
    <definedName name="_R" localSheetId="22" hidden="1">{"INGRESOS DOLARES",#N/A,FALSE,"informes"}</definedName>
    <definedName name="_R" localSheetId="23" hidden="1">{"INGRESOS DOLARES",#N/A,FALSE,"informes"}</definedName>
    <definedName name="_R" localSheetId="24" hidden="1">{"INGRESOS DOLARES",#N/A,FALSE,"informes"}</definedName>
    <definedName name="_R" localSheetId="25" hidden="1">{"INGRESOS DOLARES",#N/A,FALSE,"informes"}</definedName>
    <definedName name="_R" localSheetId="26" hidden="1">{"INGRESOS DOLARES",#N/A,FALSE,"informes"}</definedName>
    <definedName name="_R" localSheetId="33" hidden="1">{"INGRESOS DOLARES",#N/A,FALSE,"informes"}</definedName>
    <definedName name="_R" localSheetId="43" hidden="1">{"INGRESOS DOLARES",#N/A,FALSE,"informes"}</definedName>
    <definedName name="_R" localSheetId="51" hidden="1">{"INGRESOS DOLARES",#N/A,FALSE,"informes"}</definedName>
    <definedName name="_R" localSheetId="52" hidden="1">{"INGRESOS DOLARES",#N/A,FALSE,"informes"}</definedName>
    <definedName name="_R" localSheetId="41" hidden="1">{"INGRESOS DOLARES",#N/A,FALSE,"informes"}</definedName>
    <definedName name="_R" hidden="1">{"INGRESOS DOLARES",#N/A,FALSE,"informes"}</definedName>
    <definedName name="_RE1">[41]DFTMES!#REF!</definedName>
    <definedName name="_RE2">[41]DFTMES!#REF!</definedName>
    <definedName name="_re23" localSheetId="24">#REF!</definedName>
    <definedName name="_re23" localSheetId="25">#REF!</definedName>
    <definedName name="_re23" localSheetId="26">#REF!</definedName>
    <definedName name="_re23">#REF!</definedName>
    <definedName name="_Regression_Out" localSheetId="24" hidden="1">#REF!</definedName>
    <definedName name="_Regression_Out" localSheetId="25" hidden="1">#REF!</definedName>
    <definedName name="_Regression_Out" localSheetId="26" hidden="1">#REF!</definedName>
    <definedName name="_Regression_Out" localSheetId="33" hidden="1">#REF!</definedName>
    <definedName name="_Regression_Out" localSheetId="43" hidden="1">#REF!</definedName>
    <definedName name="_Regression_Out" localSheetId="51" hidden="1">#REF!</definedName>
    <definedName name="_Regression_Out" localSheetId="52" hidden="1">#REF!</definedName>
    <definedName name="_Regression_Out" localSheetId="41" hidden="1">#REF!</definedName>
    <definedName name="_Regression_Out" hidden="1">#REF!</definedName>
    <definedName name="_Regression_X" localSheetId="24" hidden="1">#REF!</definedName>
    <definedName name="_Regression_X" localSheetId="25" hidden="1">#REF!</definedName>
    <definedName name="_Regression_X" localSheetId="26" hidden="1">#REF!</definedName>
    <definedName name="_Regression_X" localSheetId="33" hidden="1">#REF!</definedName>
    <definedName name="_Regression_X" localSheetId="43" hidden="1">#REF!</definedName>
    <definedName name="_Regression_X" localSheetId="51" hidden="1">#REF!</definedName>
    <definedName name="_Regression_X" localSheetId="52" hidden="1">#REF!</definedName>
    <definedName name="_Regression_X" localSheetId="41" hidden="1">#REF!</definedName>
    <definedName name="_Regression_X" hidden="1">#REF!</definedName>
    <definedName name="_Regression_Y" localSheetId="26" hidden="1">#REF!</definedName>
    <definedName name="_Regression_Y" localSheetId="33" hidden="1">#REF!</definedName>
    <definedName name="_Regression_Y" localSheetId="43" hidden="1">#REF!</definedName>
    <definedName name="_Regression_Y" localSheetId="51" hidden="1">#REF!</definedName>
    <definedName name="_Regression_Y" localSheetId="52" hidden="1">#REF!</definedName>
    <definedName name="_Regression_Y" localSheetId="41" hidden="1">#REF!</definedName>
    <definedName name="_Regression_Y" hidden="1">#REF!</definedName>
    <definedName name="_res1" localSheetId="26">#REF!</definedName>
    <definedName name="_res1">#REF!</definedName>
    <definedName name="_res2">#REF!</definedName>
    <definedName name="_RES9397">#REF!</definedName>
    <definedName name="_rez2">'[1]PAGOS VIGENCIA t'!$A$57:$AH$108</definedName>
    <definedName name="_rez3">[1]PAGORES!$A$1:$M$37</definedName>
    <definedName name="_rez4">[1]PAGORES!$O$1:$AN$43</definedName>
    <definedName name="_RO1">[41]DFTMES!#REF!</definedName>
    <definedName name="_RO2">[41]DFTMES!#REF!</definedName>
    <definedName name="_RO3">[41]DFTMES!#REF!</definedName>
    <definedName name="_RO4">[41]DFTMES!#REF!</definedName>
    <definedName name="_RO5">[41]DFTMES!#REF!</definedName>
    <definedName name="_RO6">[41]DFTMES!#REF!</definedName>
    <definedName name="_Sep10" localSheetId="26">#REF!</definedName>
    <definedName name="_Sep10">#REF!</definedName>
    <definedName name="_Sort" localSheetId="51" hidden="1">[47]Resumen!$A$861:$C$862</definedName>
    <definedName name="_Sort" localSheetId="52" hidden="1">[47]Resumen!$A$861:$C$862</definedName>
    <definedName name="_Sort" hidden="1">[1]Resumen!$A$861:$C$862</definedName>
    <definedName name="_Sub04" localSheetId="26">#REF!</definedName>
    <definedName name="_Sub04">#REF!</definedName>
    <definedName name="_Sub05" localSheetId="26">#REF!</definedName>
    <definedName name="_Sub05">#REF!</definedName>
    <definedName name="_Sub06" localSheetId="26">#REF!</definedName>
    <definedName name="_Sub06">#REF!</definedName>
    <definedName name="_Table1_Out" localSheetId="24" hidden="1">[1]CARBOCOL!#REF!</definedName>
    <definedName name="_Table1_Out" localSheetId="25" hidden="1">[1]CARBOCOL!#REF!</definedName>
    <definedName name="_Table1_Out" localSheetId="26" hidden="1">[1]CARBOCOL!#REF!</definedName>
    <definedName name="_Table1_Out" localSheetId="33" hidden="1">[50]CARBOCOL!#REF!</definedName>
    <definedName name="_Table1_Out" localSheetId="43" hidden="1">[50]CARBOCOL!#REF!</definedName>
    <definedName name="_Table1_Out" localSheetId="51" hidden="1">[50]CARBOCOL!#REF!</definedName>
    <definedName name="_Table1_Out" localSheetId="52" hidden="1">[50]CARBOCOL!#REF!</definedName>
    <definedName name="_Table1_Out" localSheetId="41" hidden="1">[50]CARBOCOL!#REF!</definedName>
    <definedName name="_Table1_Out" hidden="1">[1]CARBOCOL!#REF!</definedName>
    <definedName name="_table2" hidden="1">[51]ANUAL1!#REF!</definedName>
    <definedName name="_Table2_In2" localSheetId="24" hidden="1">[1]ANUAL1!#REF!</definedName>
    <definedName name="_Table2_In2" localSheetId="25" hidden="1">[1]ANUAL1!#REF!</definedName>
    <definedName name="_Table2_In2" localSheetId="33" hidden="1">[52]ANUAL1!#REF!</definedName>
    <definedName name="_Table2_In2" hidden="1">[1]ANUAL1!#REF!</definedName>
    <definedName name="_Table2_Out" localSheetId="24" hidden="1">[1]CARBOCOL!#REF!</definedName>
    <definedName name="_Table2_Out" localSheetId="25" hidden="1">[1]CARBOCOL!#REF!</definedName>
    <definedName name="_Table2_Out" localSheetId="33" hidden="1">[50]CARBOCOL!#REF!</definedName>
    <definedName name="_Table2_Out" hidden="1">[1]CARBOCOL!#REF!</definedName>
    <definedName name="_TC91" localSheetId="24">[1]ENTRADA!#REF!</definedName>
    <definedName name="_TC91" localSheetId="25">[1]ENTRADA!#REF!</definedName>
    <definedName name="_TC91">[1]ENTRADA!#REF!</definedName>
    <definedName name="_TNG3">[53]TN!#REF!</definedName>
    <definedName name="_Toc77844632" localSheetId="59">'Cuadro 3.2.1'!#REF!</definedName>
    <definedName name="_Toc77844633" localSheetId="60">'Cuadro 3.2.2'!$A$1</definedName>
    <definedName name="_Toc77844634" localSheetId="61">'Cuadro 3.2.3'!$A$1</definedName>
    <definedName name="_Toc77844635" localSheetId="62">'Cuadro 3.2.4'!$A$1</definedName>
    <definedName name="_Toc77844636" localSheetId="63">'Cuadro 3.2.5'!$A$1</definedName>
    <definedName name="_Toc78319229" localSheetId="140">'Cuadro 5.2.1'!$A$1</definedName>
    <definedName name="_Toc78319229" localSheetId="142">'Cuadro 5.2.3'!#REF!</definedName>
    <definedName name="_Toc78319230" localSheetId="141">'Cuadro 5.2.2'!$A$1</definedName>
    <definedName name="_Toc78397319" localSheetId="27">'Cuadro 2.2.1'!#REF!</definedName>
    <definedName name="_Toc78397320" localSheetId="28">'Cuadro 2.2.2'!#REF!</definedName>
    <definedName name="_Toc78397321" localSheetId="29">'Cuadro 2.2.3'!$A$1</definedName>
    <definedName name="_Toc78397322" localSheetId="30">'Cuadro 2.2.4'!$A$1</definedName>
    <definedName name="_Toc78397323" localSheetId="31">'Cuadro 2.2.5'!$A$1</definedName>
    <definedName name="_Toc78400293" localSheetId="79">'Cuadro 4.1.1'!$A$1</definedName>
    <definedName name="_Toc78400294" localSheetId="80">'Cuadro 4.1.2'!$A$1</definedName>
    <definedName name="_Toc78400295" localSheetId="81">'Cuadro 4.1.3'!$A$1</definedName>
    <definedName name="_Toc78400297" localSheetId="83">'Cuadro 4.1.5'!#REF!</definedName>
    <definedName name="_TOL1">[41]DFTMES!#REF!</definedName>
    <definedName name="_TOL2">[41]DFTMES!#REF!</definedName>
    <definedName name="_TOR1">[41]DFTMES!#REF!</definedName>
    <definedName name="_U92016" localSheetId="26">#REF!</definedName>
    <definedName name="_U92016">#REF!</definedName>
    <definedName name="_U92017" localSheetId="26">#REF!</definedName>
    <definedName name="_U92017">#REF!</definedName>
    <definedName name="_U92018" localSheetId="26">#REF!</definedName>
    <definedName name="_U92018">#REF!</definedName>
    <definedName name="_UVR10">#REF!</definedName>
    <definedName name="_UVR5">#REF!</definedName>
    <definedName name="_UVR7">#REF!</definedName>
    <definedName name="_var1" localSheetId="24">'[1]98-2002'!#REF!</definedName>
    <definedName name="_var1" localSheetId="25">'[1]98-2002'!#REF!</definedName>
    <definedName name="_var1" localSheetId="26">'[1]98-2002'!#REF!</definedName>
    <definedName name="_var1">'[1]98-2002'!#REF!</definedName>
    <definedName name="_YA1">[41]DFTMES!#REF!</definedName>
    <definedName name="_YA2">[41]DFTMES!#REF!</definedName>
    <definedName name="a" localSheetId="24">#REF!</definedName>
    <definedName name="a" localSheetId="25">#REF!</definedName>
    <definedName name="a" localSheetId="26">#REF!</definedName>
    <definedName name="a">#REF!</definedName>
    <definedName name="A_2002" localSheetId="24">#REF!</definedName>
    <definedName name="A_2002" localSheetId="25">#REF!</definedName>
    <definedName name="A_2002" localSheetId="26">#REF!</definedName>
    <definedName name="A_2002">#REF!</definedName>
    <definedName name="A_CAPITAL">[1]Hoja4!$B$3:$O$34</definedName>
    <definedName name="A_DEPTOS">[1]Hoja4!$B$76:$N$108</definedName>
    <definedName name="A_IMPRESIÓN_IM">[1]ENTRADA!#REF!</definedName>
    <definedName name="A_MUNPIOS">[1]Hoja4!$B$39:$N$71</definedName>
    <definedName name="a_sept_30_08">"GASTOS DE PERSONAL+Consolidado!$B$13:$J$133"</definedName>
    <definedName name="aa"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aa" hidden="1">{TRUE,TRUE,-2.75,-17.75,483,276.75,FALSE,TRUE,TRUE,TRUE,0,3,15,1,110,11,8,4,TRUE,TRUE,3,TRUE,1,TRUE,75,"Swvu.EneFeb.","ACwvu.EneFeb.",#N/A,FALSE,FALSE,1.24,0.787401575,0.74,0.984251969,1,"","",FALSE,FALSE,FALSE,FALSE,1,#N/A,1,1,#DIV/0!,FALSE,"Rwvu.EneFeb.","Cwvu.EneFeb.",FALSE,FALSE,FALSE,1,300,300,FALSE,FALSE,TRUE,TRUE,TRUE}</definedName>
    <definedName name="aaa" localSheetId="21" hidden="1">{"emca",#N/A,FALSE,"EMCA"}</definedName>
    <definedName name="aaa" localSheetId="22" hidden="1">{"emca",#N/A,FALSE,"EMCA"}</definedName>
    <definedName name="aaa" localSheetId="23" hidden="1">{"emca",#N/A,FALSE,"EMCA"}</definedName>
    <definedName name="aaa" localSheetId="24" hidden="1">{"emca",#N/A,FALSE,"EMCA"}</definedName>
    <definedName name="aaa" localSheetId="25" hidden="1">{"emca",#N/A,FALSE,"EMCA"}</definedName>
    <definedName name="aaa" localSheetId="26" hidden="1">{"emca",#N/A,FALSE,"EMCA"}</definedName>
    <definedName name="aaa" hidden="1">{"emca",#N/A,FALSE,"EMCA"}</definedName>
    <definedName name="AAA_DOCTOPS" hidden="1">"AAA_SET"</definedName>
    <definedName name="AAA_duser" hidden="1">"OFF"</definedName>
    <definedName name="AAAA">#REF!</definedName>
    <definedName name="aaaaa" localSheetId="21" hidden="1">{"INGRESOS DOLARES",#N/A,FALSE,"informes"}</definedName>
    <definedName name="aaaaa" localSheetId="22" hidden="1">{"INGRESOS DOLARES",#N/A,FALSE,"informes"}</definedName>
    <definedName name="aaaaa" localSheetId="23" hidden="1">{"INGRESOS DOLARES",#N/A,FALSE,"informes"}</definedName>
    <definedName name="aaaaa" localSheetId="24" hidden="1">{"INGRESOS DOLARES",#N/A,FALSE,"informes"}</definedName>
    <definedName name="aaaaa" localSheetId="25" hidden="1">{"INGRESOS DOLARES",#N/A,FALSE,"informes"}</definedName>
    <definedName name="aaaaa" localSheetId="26" hidden="1">{"INGRESOS DOLARES",#N/A,FALSE,"informes"}</definedName>
    <definedName name="aaaaa" localSheetId="33" hidden="1">{"INGRESOS DOLARES",#N/A,FALSE,"informes"}</definedName>
    <definedName name="aaaaa" localSheetId="43" hidden="1">{"INGRESOS DOLARES",#N/A,FALSE,"informes"}</definedName>
    <definedName name="aaaaa" localSheetId="51" hidden="1">{"INGRESOS DOLARES",#N/A,FALSE,"informes"}</definedName>
    <definedName name="aaaaa" localSheetId="52" hidden="1">{"INGRESOS DOLARES",#N/A,FALSE,"informes"}</definedName>
    <definedName name="aaaaa" localSheetId="41" hidden="1">{"INGRESOS DOLARES",#N/A,FALSE,"informes"}</definedName>
    <definedName name="aaaaa" hidden="1">{"INGRESOS DOLARES",#N/A,FALSE,"informes"}</definedName>
    <definedName name="aaaaaaaaa" localSheetId="33" hidden="1">{"'1999'!$A$1:$F$66"}</definedName>
    <definedName name="aaaaaaaaa" localSheetId="43" hidden="1">{"'1999'!$A$1:$F$66"}</definedName>
    <definedName name="aaaaaaaaa" localSheetId="51" hidden="1">{"'1999'!$A$1:$F$66"}</definedName>
    <definedName name="aaaaaaaaa" localSheetId="52" hidden="1">{"'1999'!$A$1:$F$66"}</definedName>
    <definedName name="aaaaaaaaa" localSheetId="41" hidden="1">{"'1999'!$A$1:$F$66"}</definedName>
    <definedName name="aaaaaaaaa" hidden="1">{"'1999'!$A$1:$F$66"}</definedName>
    <definedName name="AAAAAAAAAAA">#REF!</definedName>
    <definedName name="aaaddd"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5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x" localSheetId="33" hidden="1">{"'1999'!$A$1:$F$66"}</definedName>
    <definedName name="aaax" localSheetId="43" hidden="1">{"'1999'!$A$1:$F$66"}</definedName>
    <definedName name="aaax" localSheetId="51" hidden="1">{"'1999'!$A$1:$F$66"}</definedName>
    <definedName name="aaax" localSheetId="52" hidden="1">{"'1999'!$A$1:$F$66"}</definedName>
    <definedName name="aaax" localSheetId="41" hidden="1">{"'1999'!$A$1:$F$66"}</definedName>
    <definedName name="aaax" hidden="1">{"'1999'!$A$1:$F$66"}</definedName>
    <definedName name="AAB_Addin5" hidden="1">"AAB_Description for addin 5,Description for addin 5,Description for addin 5,Description for addin 5,Description for addin 5,Description for addin 5"</definedName>
    <definedName name="Abr">[1]BCol!$S$3</definedName>
    <definedName name="ABR._89" localSheetId="26">#REF!</definedName>
    <definedName name="ABR._89">#REF!</definedName>
    <definedName name="ABRIL" localSheetId="24">[1]TASAS!#REF!</definedName>
    <definedName name="ABRIL" localSheetId="25">[1]TASAS!#REF!</definedName>
    <definedName name="ABRIL">[1]TASAS!#REF!</definedName>
    <definedName name="abril03">'[54]deuda CGr'!$A$3:$B$40</definedName>
    <definedName name="acentral">#REF!</definedName>
    <definedName name="ACT" localSheetId="26">#REF!</definedName>
    <definedName name="ACT">#REF!</definedName>
    <definedName name="ACTOR">#REF!</definedName>
    <definedName name="Actpecuaria"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5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d" localSheetId="21" hidden="1">{"empresa",#N/A,FALSE,"xEMPRESA"}</definedName>
    <definedName name="ad" localSheetId="22" hidden="1">{"empresa",#N/A,FALSE,"xEMPRESA"}</definedName>
    <definedName name="ad" localSheetId="23" hidden="1">{"empresa",#N/A,FALSE,"xEMPRESA"}</definedName>
    <definedName name="ad" localSheetId="24" hidden="1">{"empresa",#N/A,FALSE,"xEMPRESA"}</definedName>
    <definedName name="ad" localSheetId="25" hidden="1">{"empresa",#N/A,FALSE,"xEMPRESA"}</definedName>
    <definedName name="ad" localSheetId="26" hidden="1">{"empresa",#N/A,FALSE,"xEMPRESA"}</definedName>
    <definedName name="ad" localSheetId="33" hidden="1">{"empresa",#N/A,FALSE,"xEMPRESA"}</definedName>
    <definedName name="ad" localSheetId="43" hidden="1">{"empresa",#N/A,FALSE,"xEMPRESA"}</definedName>
    <definedName name="ad" localSheetId="51" hidden="1">{"empresa",#N/A,FALSE,"xEMPRESA"}</definedName>
    <definedName name="ad" localSheetId="52" hidden="1">{"empresa",#N/A,FALSE,"xEMPRESA"}</definedName>
    <definedName name="ad" localSheetId="41" hidden="1">{"empresa",#N/A,FALSE,"xEMPRESA"}</definedName>
    <definedName name="ad" hidden="1">{"empresa",#N/A,FALSE,"xEMPRESA"}</definedName>
    <definedName name="ADGGHHNHG" localSheetId="33" hidden="1">{"'1999'!$A$1:$F$66"}</definedName>
    <definedName name="ADGGHHNHG" localSheetId="43" hidden="1">{"'1999'!$A$1:$F$66"}</definedName>
    <definedName name="ADGGHHNHG" localSheetId="51" hidden="1">{"'1999'!$A$1:$F$66"}</definedName>
    <definedName name="ADGGHHNHG" localSheetId="52" hidden="1">{"'1999'!$A$1:$F$66"}</definedName>
    <definedName name="ADGGHHNHG" localSheetId="41" hidden="1">{"'1999'!$A$1:$F$66"}</definedName>
    <definedName name="ADGGHHNHG" hidden="1">{"'1999'!$A$1:$F$66"}</definedName>
    <definedName name="adi.yane" localSheetId="21" hidden="1">{"epma",#N/A,FALSE,"EPMA"}</definedName>
    <definedName name="adi.yane" localSheetId="22" hidden="1">{"epma",#N/A,FALSE,"EPMA"}</definedName>
    <definedName name="adi.yane" localSheetId="23" hidden="1">{"epma",#N/A,FALSE,"EPMA"}</definedName>
    <definedName name="adi.yane" localSheetId="24" hidden="1">{"epma",#N/A,FALSE,"EPMA"}</definedName>
    <definedName name="adi.yane" localSheetId="25" hidden="1">{"epma",#N/A,FALSE,"EPMA"}</definedName>
    <definedName name="adi.yane" localSheetId="26" hidden="1">{"epma",#N/A,FALSE,"EPMA"}</definedName>
    <definedName name="adi.yane" localSheetId="33" hidden="1">{"epma",#N/A,FALSE,"EPMA"}</definedName>
    <definedName name="adi.yane" localSheetId="43" hidden="1">{"epma",#N/A,FALSE,"EPMA"}</definedName>
    <definedName name="adi.yane" localSheetId="51" hidden="1">{"epma",#N/A,FALSE,"EPMA"}</definedName>
    <definedName name="adi.yane" localSheetId="52" hidden="1">{"epma",#N/A,FALSE,"EPMA"}</definedName>
    <definedName name="adi.yane" localSheetId="41" hidden="1">{"epma",#N/A,FALSE,"EPMA"}</definedName>
    <definedName name="adi.yane" hidden="1">{"epma",#N/A,FALSE,"EPMA"}</definedName>
    <definedName name="Adic">[1]BCol!$AA$4</definedName>
    <definedName name="ADICIONALCONIMPACTO" localSheetId="21" hidden="1">{"trimestre",#N/A,FALSE,"TRIMESTRE";"empresa",#N/A,FALSE,"xEMPRESA";"eaab",#N/A,FALSE,"EAAB";"epma",#N/A,FALSE,"EPMA";"emca",#N/A,FALSE,"EMCA"}</definedName>
    <definedName name="ADICIONALCONIMPACTO" localSheetId="22" hidden="1">{"trimestre",#N/A,FALSE,"TRIMESTRE";"empresa",#N/A,FALSE,"xEMPRESA";"eaab",#N/A,FALSE,"EAAB";"epma",#N/A,FALSE,"EPMA";"emca",#N/A,FALSE,"EMCA"}</definedName>
    <definedName name="ADICIONALCONIMPACTO" localSheetId="23" hidden="1">{"trimestre",#N/A,FALSE,"TRIMESTRE";"empresa",#N/A,FALSE,"xEMPRESA";"eaab",#N/A,FALSE,"EAAB";"epma",#N/A,FALSE,"EPMA";"emca",#N/A,FALSE,"EMCA"}</definedName>
    <definedName name="ADICIONALCONIMPACTO" localSheetId="24" hidden="1">{"trimestre",#N/A,FALSE,"TRIMESTRE";"empresa",#N/A,FALSE,"xEMPRESA";"eaab",#N/A,FALSE,"EAAB";"epma",#N/A,FALSE,"EPMA";"emca",#N/A,FALSE,"EMCA"}</definedName>
    <definedName name="ADICIONALCONIMPACTO" localSheetId="25" hidden="1">{"trimestre",#N/A,FALSE,"TRIMESTRE";"empresa",#N/A,FALSE,"xEMPRESA";"eaab",#N/A,FALSE,"EAAB";"epma",#N/A,FALSE,"EPMA";"emca",#N/A,FALSE,"EMCA"}</definedName>
    <definedName name="ADICIONALCONIMPACTO" localSheetId="26" hidden="1">{"trimestre",#N/A,FALSE,"TRIMESTRE";"empresa",#N/A,FALSE,"xEMPRESA";"eaab",#N/A,FALSE,"EAAB";"epma",#N/A,FALSE,"EPMA";"emca",#N/A,FALSE,"EMCA"}</definedName>
    <definedName name="ADICIONALCONIMPACTO" localSheetId="33" hidden="1">{"trimestre",#N/A,FALSE,"TRIMESTRE";"empresa",#N/A,FALSE,"xEMPRESA";"eaab",#N/A,FALSE,"EAAB";"epma",#N/A,FALSE,"EPMA";"emca",#N/A,FALSE,"EMCA"}</definedName>
    <definedName name="ADICIONALCONIMPACTO" localSheetId="43" hidden="1">{"trimestre",#N/A,FALSE,"TRIMESTRE";"empresa",#N/A,FALSE,"xEMPRESA";"eaab",#N/A,FALSE,"EAAB";"epma",#N/A,FALSE,"EPMA";"emca",#N/A,FALSE,"EMCA"}</definedName>
    <definedName name="ADICIONALCONIMPACTO" localSheetId="51" hidden="1">{"trimestre",#N/A,FALSE,"TRIMESTRE";"empresa",#N/A,FALSE,"xEMPRESA";"eaab",#N/A,FALSE,"EAAB";"epma",#N/A,FALSE,"EPMA";"emca",#N/A,FALSE,"EMCA"}</definedName>
    <definedName name="ADICIONALCONIMPACTO" localSheetId="52" hidden="1">{"trimestre",#N/A,FALSE,"TRIMESTRE";"empresa",#N/A,FALSE,"xEMPRESA";"eaab",#N/A,FALSE,"EAAB";"epma",#N/A,FALSE,"EPMA";"emca",#N/A,FALSE,"EMCA"}</definedName>
    <definedName name="ADICIONALCONIMPACTO" localSheetId="41" hidden="1">{"trimestre",#N/A,FALSE,"TRIMESTRE";"empresa",#N/A,FALSE,"xEMPRESA";"eaab",#N/A,FALSE,"EAAB";"epma",#N/A,FALSE,"EPMA";"emca",#N/A,FALSE,"EMCA"}</definedName>
    <definedName name="ADICIONALCONIMPACTO" hidden="1">{"trimestre",#N/A,FALSE,"TRIMESTRE";"empresa",#N/A,FALSE,"xEMPRESA";"eaab",#N/A,FALSE,"EAAB";"epma",#N/A,FALSE,"EPMA";"emca",#N/A,FALSE,"EMCA"}</definedName>
    <definedName name="adicionalyaneth" localSheetId="21" hidden="1">{"epma",#N/A,FALSE,"EPMA"}</definedName>
    <definedName name="adicionalyaneth" localSheetId="22" hidden="1">{"epma",#N/A,FALSE,"EPMA"}</definedName>
    <definedName name="adicionalyaneth" localSheetId="23" hidden="1">{"epma",#N/A,FALSE,"EPMA"}</definedName>
    <definedName name="adicionalyaneth" localSheetId="24" hidden="1">{"epma",#N/A,FALSE,"EPMA"}</definedName>
    <definedName name="adicionalyaneth" localSheetId="25" hidden="1">{"epma",#N/A,FALSE,"EPMA"}</definedName>
    <definedName name="adicionalyaneth" localSheetId="26" hidden="1">{"epma",#N/A,FALSE,"EPMA"}</definedName>
    <definedName name="adicionalyaneth" localSheetId="33" hidden="1">{"epma",#N/A,FALSE,"EPMA"}</definedName>
    <definedName name="adicionalyaneth" localSheetId="43" hidden="1">{"epma",#N/A,FALSE,"EPMA"}</definedName>
    <definedName name="adicionalyaneth" localSheetId="51" hidden="1">{"epma",#N/A,FALSE,"EPMA"}</definedName>
    <definedName name="adicionalyaneth" localSheetId="52" hidden="1">{"epma",#N/A,FALSE,"EPMA"}</definedName>
    <definedName name="adicionalyaneth" localSheetId="41" hidden="1">{"epma",#N/A,FALSE,"EPMA"}</definedName>
    <definedName name="adicionalyaneth" hidden="1">{"epma",#N/A,FALSE,"EPMA"}</definedName>
    <definedName name="ads">#REF!</definedName>
    <definedName name="afrwegteaytsgzd" localSheetId="33" hidden="1">{"'1999'!$A$1:$F$66"}</definedName>
    <definedName name="afrwegteaytsgzd" localSheetId="43" hidden="1">{"'1999'!$A$1:$F$66"}</definedName>
    <definedName name="afrwegteaytsgzd" localSheetId="51" hidden="1">{"'1999'!$A$1:$F$66"}</definedName>
    <definedName name="afrwegteaytsgzd" localSheetId="52" hidden="1">{"'1999'!$A$1:$F$66"}</definedName>
    <definedName name="afrwegteaytsgzd" localSheetId="41" hidden="1">{"'1999'!$A$1:$F$66"}</definedName>
    <definedName name="afrwegteaytsgzd" hidden="1">{"'1999'!$A$1:$F$66"}</definedName>
    <definedName name="Ago">[1]BCol!$W$3</definedName>
    <definedName name="AGO._89" localSheetId="26">#REF!</definedName>
    <definedName name="AGO._89">#REF!</definedName>
    <definedName name="AGOSTO" localSheetId="24">[1]TASAS!#REF!</definedName>
    <definedName name="AGOSTO" localSheetId="25">[1]TASAS!#REF!</definedName>
    <definedName name="AGOSTO">[1]TASAS!#REF!</definedName>
    <definedName name="Agosto08" localSheetId="26">#REF!</definedName>
    <definedName name="Agosto08">#REF!</definedName>
    <definedName name="Agregado">[55]Listas!$E$4:$E$5</definedName>
    <definedName name="agrem" localSheetId="21" hidden="1">{"trimestre",#N/A,FALSE,"TRIMESTRE";"empresa",#N/A,FALSE,"xEMPRESA";"eaab",#N/A,FALSE,"EAAB";"epma",#N/A,FALSE,"EPMA";"emca",#N/A,FALSE,"EMCA"}</definedName>
    <definedName name="agrem" localSheetId="22" hidden="1">{"trimestre",#N/A,FALSE,"TRIMESTRE";"empresa",#N/A,FALSE,"xEMPRESA";"eaab",#N/A,FALSE,"EAAB";"epma",#N/A,FALSE,"EPMA";"emca",#N/A,FALSE,"EMCA"}</definedName>
    <definedName name="agrem" localSheetId="23" hidden="1">{"trimestre",#N/A,FALSE,"TRIMESTRE";"empresa",#N/A,FALSE,"xEMPRESA";"eaab",#N/A,FALSE,"EAAB";"epma",#N/A,FALSE,"EPMA";"emca",#N/A,FALSE,"EMCA"}</definedName>
    <definedName name="agrem" localSheetId="24" hidden="1">{"trimestre",#N/A,FALSE,"TRIMESTRE";"empresa",#N/A,FALSE,"xEMPRESA";"eaab",#N/A,FALSE,"EAAB";"epma",#N/A,FALSE,"EPMA";"emca",#N/A,FALSE,"EMCA"}</definedName>
    <definedName name="agrem" localSheetId="25" hidden="1">{"trimestre",#N/A,FALSE,"TRIMESTRE";"empresa",#N/A,FALSE,"xEMPRESA";"eaab",#N/A,FALSE,"EAAB";"epma",#N/A,FALSE,"EPMA";"emca",#N/A,FALSE,"EMCA"}</definedName>
    <definedName name="agrem" localSheetId="26" hidden="1">{"trimestre",#N/A,FALSE,"TRIMESTRE";"empresa",#N/A,FALSE,"xEMPRESA";"eaab",#N/A,FALSE,"EAAB";"epma",#N/A,FALSE,"EPMA";"emca",#N/A,FALSE,"EMCA"}</definedName>
    <definedName name="agrem" localSheetId="33" hidden="1">{"trimestre",#N/A,FALSE,"TRIMESTRE";"empresa",#N/A,FALSE,"xEMPRESA";"eaab",#N/A,FALSE,"EAAB";"epma",#N/A,FALSE,"EPMA";"emca",#N/A,FALSE,"EMCA"}</definedName>
    <definedName name="agrem" localSheetId="43" hidden="1">{"trimestre",#N/A,FALSE,"TRIMESTRE";"empresa",#N/A,FALSE,"xEMPRESA";"eaab",#N/A,FALSE,"EAAB";"epma",#N/A,FALSE,"EPMA";"emca",#N/A,FALSE,"EMCA"}</definedName>
    <definedName name="agrem" localSheetId="51" hidden="1">{"trimestre",#N/A,FALSE,"TRIMESTRE";"empresa",#N/A,FALSE,"xEMPRESA";"eaab",#N/A,FALSE,"EAAB";"epma",#N/A,FALSE,"EPMA";"emca",#N/A,FALSE,"EMCA"}</definedName>
    <definedName name="agrem" localSheetId="52" hidden="1">{"trimestre",#N/A,FALSE,"TRIMESTRE";"empresa",#N/A,FALSE,"xEMPRESA";"eaab",#N/A,FALSE,"EAAB";"epma",#N/A,FALSE,"EPMA";"emca",#N/A,FALSE,"EMCA"}</definedName>
    <definedName name="agrem" localSheetId="41" hidden="1">{"trimestre",#N/A,FALSE,"TRIMESTRE";"empresa",#N/A,FALSE,"xEMPRESA";"eaab",#N/A,FALSE,"EAAB";"epma",#N/A,FALSE,"EPMA";"emca",#N/A,FALSE,"EMCA"}</definedName>
    <definedName name="agrem" hidden="1">{"trimestre",#N/A,FALSE,"TRIMESTRE";"empresa",#N/A,FALSE,"xEMPRESA";"eaab",#N/A,FALSE,"EAAB";"epma",#N/A,FALSE,"EPMA";"emca",#N/A,FALSE,"EMCA"}</definedName>
    <definedName name="aj" localSheetId="24">[56]aj!$A$1:$AW$25</definedName>
    <definedName name="aj" localSheetId="25">[56]aj!$A$1:$AW$25</definedName>
    <definedName name="aj">[57]aj!$A$1:$AW$25</definedName>
    <definedName name="AJU00" localSheetId="26">#REF!</definedName>
    <definedName name="AJU00">#REF!</definedName>
    <definedName name="Ajustado" localSheetId="24">#REF!</definedName>
    <definedName name="Ajustado" localSheetId="25">#REF!</definedName>
    <definedName name="Ajustado" localSheetId="26">#REF!</definedName>
    <definedName name="Ajustado">#REF!</definedName>
    <definedName name="AJUSTE_COMPENSACION" localSheetId="24">#REF!</definedName>
    <definedName name="AJUSTE_COMPENSACION" localSheetId="25">#REF!</definedName>
    <definedName name="AJUSTE_COMPENSACION" localSheetId="26">#REF!</definedName>
    <definedName name="AJUSTE_COMPENSACION">#REF!</definedName>
    <definedName name="AJUV00" localSheetId="26">#REF!</definedName>
    <definedName name="AJUV00">#REF!</definedName>
    <definedName name="AJUV97" localSheetId="26">#REF!</definedName>
    <definedName name="AJUV97">#REF!</definedName>
    <definedName name="AJUV98">#REF!</definedName>
    <definedName name="AJUV99">#REF!</definedName>
    <definedName name="alfa" localSheetId="21" hidden="1">{#N/A,#N/A,FALSE,"informes"}</definedName>
    <definedName name="alfa" localSheetId="22" hidden="1">{#N/A,#N/A,FALSE,"informes"}</definedName>
    <definedName name="alfa" localSheetId="23" hidden="1">{#N/A,#N/A,FALSE,"informes"}</definedName>
    <definedName name="alfa" localSheetId="24" hidden="1">{#N/A,#N/A,FALSE,"informes"}</definedName>
    <definedName name="alfa" localSheetId="25" hidden="1">{#N/A,#N/A,FALSE,"informes"}</definedName>
    <definedName name="alfa" localSheetId="26" hidden="1">{#N/A,#N/A,FALSE,"informes"}</definedName>
    <definedName name="alfa" localSheetId="33" hidden="1">{#N/A,#N/A,FALSE,"informes"}</definedName>
    <definedName name="alfa" localSheetId="43" hidden="1">{#N/A,#N/A,FALSE,"informes"}</definedName>
    <definedName name="alfa" localSheetId="51" hidden="1">{#N/A,#N/A,FALSE,"informes"}</definedName>
    <definedName name="alfa" localSheetId="52" hidden="1">{#N/A,#N/A,FALSE,"informes"}</definedName>
    <definedName name="alfa" localSheetId="41" hidden="1">{#N/A,#N/A,FALSE,"informes"}</definedName>
    <definedName name="alfa" hidden="1">{#N/A,#N/A,FALSE,"informes"}</definedName>
    <definedName name="Alias">[55]Listas!$F$3:$F$94</definedName>
    <definedName name="ALV" localSheetId="21" hidden="1">{#N/A,#N/A,FALSE,"informes"}</definedName>
    <definedName name="ALV" localSheetId="22" hidden="1">{#N/A,#N/A,FALSE,"informes"}</definedName>
    <definedName name="ALV" localSheetId="23" hidden="1">{#N/A,#N/A,FALSE,"informes"}</definedName>
    <definedName name="ALV" localSheetId="24" hidden="1">{#N/A,#N/A,FALSE,"informes"}</definedName>
    <definedName name="ALV" localSheetId="25" hidden="1">{#N/A,#N/A,FALSE,"informes"}</definedName>
    <definedName name="ALV" localSheetId="26" hidden="1">{#N/A,#N/A,FALSE,"informes"}</definedName>
    <definedName name="ALV" localSheetId="33" hidden="1">{#N/A,#N/A,FALSE,"informes"}</definedName>
    <definedName name="ALV" localSheetId="43" hidden="1">{#N/A,#N/A,FALSE,"informes"}</definedName>
    <definedName name="ALV" localSheetId="51" hidden="1">{#N/A,#N/A,FALSE,"informes"}</definedName>
    <definedName name="ALV" localSheetId="52" hidden="1">{#N/A,#N/A,FALSE,"informes"}</definedName>
    <definedName name="ALV" localSheetId="41" hidden="1">{#N/A,#N/A,FALSE,"informes"}</definedName>
    <definedName name="ALV" hidden="1">{#N/A,#N/A,FALSE,"informes"}</definedName>
    <definedName name="AmountIssued2019">[58]Data2019!$E$2:$E$6688</definedName>
    <definedName name="AmountIssued2020">[58]Data2020!$F$2:$F$8078</definedName>
    <definedName name="ANEXO_No." localSheetId="24">#REF!</definedName>
    <definedName name="ANEXO_No." localSheetId="25">#REF!</definedName>
    <definedName name="ANEXO_No." localSheetId="26">#REF!</definedName>
    <definedName name="ANEXO_No.">#REF!</definedName>
    <definedName name="ANEXO_No._5" localSheetId="24">#REF!</definedName>
    <definedName name="ANEXO_No._5" localSheetId="25">#REF!</definedName>
    <definedName name="ANEXO_No._5" localSheetId="26">#REF!</definedName>
    <definedName name="ANEXO_No._5">#REF!</definedName>
    <definedName name="anio">#REF!</definedName>
    <definedName name="ANO00" localSheetId="26">#REF!</definedName>
    <definedName name="ANO00">#REF!</definedName>
    <definedName name="ANO00A" localSheetId="26">#REF!</definedName>
    <definedName name="ANO00A">#REF!</definedName>
    <definedName name="ANO00B">#REF!</definedName>
    <definedName name="ANO97A">#REF!</definedName>
    <definedName name="ANO97B">#REF!</definedName>
    <definedName name="ANO98A">#REF!</definedName>
    <definedName name="ANO98B">#REF!</definedName>
    <definedName name="ANO99A">#REF!</definedName>
    <definedName name="ANO99B">#REF!</definedName>
    <definedName name="anscount" hidden="1">2</definedName>
    <definedName name="anz" localSheetId="24">#REF!</definedName>
    <definedName name="anz" localSheetId="25">#REF!</definedName>
    <definedName name="anz" localSheetId="26">#REF!</definedName>
    <definedName name="anz">#REF!</definedName>
    <definedName name="año" localSheetId="26">#REF!</definedName>
    <definedName name="año">#REF!</definedName>
    <definedName name="año_recuperaciòn">#REF!</definedName>
    <definedName name="Año_UVR">OFFSET([59]TESUVR!$A$7,0,0,COUNT([59]TESUVR!#REF!),1)</definedName>
    <definedName name="año00">'[60]2000'!$A$6:$N$101</definedName>
    <definedName name="año02" localSheetId="26">#REF!</definedName>
    <definedName name="año02">#REF!</definedName>
    <definedName name="año03">'[61]2003'!$A$9:$N$56</definedName>
    <definedName name="año04" localSheetId="26">#REF!</definedName>
    <definedName name="año04">#REF!</definedName>
    <definedName name="año05">[62]dici05!$A$10:$N$78</definedName>
    <definedName name="año91">'[60]1991'!$A$1:$N$173</definedName>
    <definedName name="año92">'[60]1992'!$A$7:$N$179</definedName>
    <definedName name="año93">'[60]1993'!$A$5:$N$177</definedName>
    <definedName name="año94">'[60]1994'!$A$5:$N$177</definedName>
    <definedName name="año95">'[60]1995 (2)'!$A$1:$N$173</definedName>
    <definedName name="año96">'[60]1996 (2)'!$A$1:$N$173</definedName>
    <definedName name="año97">'[60]1997 (2)'!$A$1:$N$179</definedName>
    <definedName name="año98">'[60]1998 (2)'!$A$1:$N$173</definedName>
    <definedName name="año99">'[60]1999 (4)'!$A$1:$N$213</definedName>
    <definedName name="AÑOS">#REF!</definedName>
    <definedName name="APLAZAMIENTOS" localSheetId="24">#REF!</definedName>
    <definedName name="APLAZAMIENTOS" localSheetId="25">#REF!</definedName>
    <definedName name="APLAZAMIENTOS" localSheetId="26">#REF!</definedName>
    <definedName name="APLAZAMIENTOS">#REF!</definedName>
    <definedName name="aprnac" localSheetId="24">[1]GASTOS!#REF!</definedName>
    <definedName name="aprnac" localSheetId="25">[1]GASTOS!#REF!</definedName>
    <definedName name="aprnac">[1]GASTOS!#REF!</definedName>
    <definedName name="Apropiacion_Sin_Comprometer">#REF!</definedName>
    <definedName name="Apropiacion_Vigente">#REF!</definedName>
    <definedName name="APROPIACIONES_PAC_Y_REZAGO_1999___2000" localSheetId="24">#REF!</definedName>
    <definedName name="APROPIACIONES_PAC_Y_REZAGO_1999___2000" localSheetId="25">#REF!</definedName>
    <definedName name="APROPIACIONES_PAC_Y_REZAGO_1999___2000" localSheetId="26">#REF!</definedName>
    <definedName name="APROPIACIONES_PAC_Y_REZAGO_1999___2000">#REF!</definedName>
    <definedName name="aprprp" localSheetId="24">[1]GASTOS!#REF!</definedName>
    <definedName name="aprprp" localSheetId="25">[1]GASTOS!#REF!</definedName>
    <definedName name="aprprp">[1]GASTOS!#REF!</definedName>
    <definedName name="_xlnm.Print_Area" localSheetId="24">#REF!</definedName>
    <definedName name="_xlnm.Print_Area" localSheetId="25">#REF!</definedName>
    <definedName name="_xlnm.Print_Area" localSheetId="26">#REF!</definedName>
    <definedName name="_xlnm.Print_Area">#REF!</definedName>
    <definedName name="Argentina">'[63]Argentina-Bond rates'!#REF!</definedName>
    <definedName name="arp" localSheetId="24">#REF!</definedName>
    <definedName name="arp" localSheetId="25">#REF!</definedName>
    <definedName name="arp" localSheetId="26">#REF!</definedName>
    <definedName name="arp">#REF!</definedName>
    <definedName name="ART" localSheetId="21" hidden="1">{"INGRESOS DOLARES",#N/A,FALSE,"informes"}</definedName>
    <definedName name="ART" localSheetId="22" hidden="1">{"INGRESOS DOLARES",#N/A,FALSE,"informes"}</definedName>
    <definedName name="ART" localSheetId="23" hidden="1">{"INGRESOS DOLARES",#N/A,FALSE,"informes"}</definedName>
    <definedName name="ART" localSheetId="24" hidden="1">{"INGRESOS DOLARES",#N/A,FALSE,"informes"}</definedName>
    <definedName name="ART" localSheetId="25" hidden="1">{"INGRESOS DOLARES",#N/A,FALSE,"informes"}</definedName>
    <definedName name="ART" localSheetId="26" hidden="1">{"INGRESOS DOLARES",#N/A,FALSE,"informes"}</definedName>
    <definedName name="ART" localSheetId="33" hidden="1">{"INGRESOS DOLARES",#N/A,FALSE,"informes"}</definedName>
    <definedName name="ART" localSheetId="43" hidden="1">{"INGRESOS DOLARES",#N/A,FALSE,"informes"}</definedName>
    <definedName name="ART" localSheetId="51" hidden="1">{"INGRESOS DOLARES",#N/A,FALSE,"informes"}</definedName>
    <definedName name="ART" localSheetId="52" hidden="1">{"INGRESOS DOLARES",#N/A,FALSE,"informes"}</definedName>
    <definedName name="ART" localSheetId="41" hidden="1">{"INGRESOS DOLARES",#N/A,FALSE,"informes"}</definedName>
    <definedName name="ART" hidden="1">{"INGRESOS DOLARES",#N/A,FALSE,"informes"}</definedName>
    <definedName name="as" localSheetId="21" hidden="1">{"trimestre",#N/A,FALSE,"TRIMESTRE";"empresa",#N/A,FALSE,"xEMPRESA";"eaab",#N/A,FALSE,"EAAB";"epma",#N/A,FALSE,"EPMA";"emca",#N/A,FALSE,"EMCA"}</definedName>
    <definedName name="as" localSheetId="22" hidden="1">{"trimestre",#N/A,FALSE,"TRIMESTRE";"empresa",#N/A,FALSE,"xEMPRESA";"eaab",#N/A,FALSE,"EAAB";"epma",#N/A,FALSE,"EPMA";"emca",#N/A,FALSE,"EMCA"}</definedName>
    <definedName name="as" localSheetId="23" hidden="1">{"trimestre",#N/A,FALSE,"TRIMESTRE";"empresa",#N/A,FALSE,"xEMPRESA";"eaab",#N/A,FALSE,"EAAB";"epma",#N/A,FALSE,"EPMA";"emca",#N/A,FALSE,"EMCA"}</definedName>
    <definedName name="as" localSheetId="24" hidden="1">{"trimestre",#N/A,FALSE,"TRIMESTRE";"empresa",#N/A,FALSE,"xEMPRESA";"eaab",#N/A,FALSE,"EAAB";"epma",#N/A,FALSE,"EPMA";"emca",#N/A,FALSE,"EMCA"}</definedName>
    <definedName name="as" localSheetId="25" hidden="1">{"trimestre",#N/A,FALSE,"TRIMESTRE";"empresa",#N/A,FALSE,"xEMPRESA";"eaab",#N/A,FALSE,"EAAB";"epma",#N/A,FALSE,"EPMA";"emca",#N/A,FALSE,"EMCA"}</definedName>
    <definedName name="as" localSheetId="26" hidden="1">{"trimestre",#N/A,FALSE,"TRIMESTRE";"empresa",#N/A,FALSE,"xEMPRESA";"eaab",#N/A,FALSE,"EAAB";"epma",#N/A,FALSE,"EPMA";"emca",#N/A,FALSE,"EMCA"}</definedName>
    <definedName name="as" localSheetId="33" hidden="1">{"trimestre",#N/A,FALSE,"TRIMESTRE";"empresa",#N/A,FALSE,"xEMPRESA";"eaab",#N/A,FALSE,"EAAB";"epma",#N/A,FALSE,"EPMA";"emca",#N/A,FALSE,"EMCA"}</definedName>
    <definedName name="as" localSheetId="43" hidden="1">{"trimestre",#N/A,FALSE,"TRIMESTRE";"empresa",#N/A,FALSE,"xEMPRESA";"eaab",#N/A,FALSE,"EAAB";"epma",#N/A,FALSE,"EPMA";"emca",#N/A,FALSE,"EMCA"}</definedName>
    <definedName name="as" localSheetId="51" hidden="1">{"trimestre",#N/A,FALSE,"TRIMESTRE";"empresa",#N/A,FALSE,"xEMPRESA";"eaab",#N/A,FALSE,"EAAB";"epma",#N/A,FALSE,"EPMA";"emca",#N/A,FALSE,"EMCA"}</definedName>
    <definedName name="as" localSheetId="52" hidden="1">{"trimestre",#N/A,FALSE,"TRIMESTRE";"empresa",#N/A,FALSE,"xEMPRESA";"eaab",#N/A,FALSE,"EAAB";"epma",#N/A,FALSE,"EPMA";"emca",#N/A,FALSE,"EMCA"}</definedName>
    <definedName name="as" localSheetId="41" hidden="1">{"trimestre",#N/A,FALSE,"TRIMESTRE";"empresa",#N/A,FALSE,"xEMPRESA";"eaab",#N/A,FALSE,"EAAB";"epma",#N/A,FALSE,"EPMA";"emca",#N/A,FALSE,"EMCA"}</definedName>
    <definedName name="as" hidden="1">{"trimestre",#N/A,FALSE,"TRIMESTRE";"empresa",#N/A,FALSE,"xEMPRESA";"eaab",#N/A,FALSE,"EAAB";"epma",#N/A,FALSE,"EPMA";"emca",#N/A,FALSE,"EMCA"}</definedName>
    <definedName name="AS2DocOpenMode" hidden="1">"AS2DocumentEdit"</definedName>
    <definedName name="aSA" localSheetId="33" hidden="1">{"'1999'!$A$1:$F$66"}</definedName>
    <definedName name="aSA" localSheetId="43" hidden="1">{"'1999'!$A$1:$F$66"}</definedName>
    <definedName name="aSA" localSheetId="51" hidden="1">{"'1999'!$A$1:$F$66"}</definedName>
    <definedName name="aSA" localSheetId="52" hidden="1">{"'1999'!$A$1:$F$66"}</definedName>
    <definedName name="aSA" localSheetId="41" hidden="1">{"'1999'!$A$1:$F$66"}</definedName>
    <definedName name="aSA" hidden="1">{"'1999'!$A$1:$F$66"}</definedName>
    <definedName name="asas" localSheetId="21" hidden="1">{#N/A,#N/A,FALSE,"informes"}</definedName>
    <definedName name="asas" localSheetId="22" hidden="1">{#N/A,#N/A,FALSE,"informes"}</definedName>
    <definedName name="asas" localSheetId="23" hidden="1">{#N/A,#N/A,FALSE,"informes"}</definedName>
    <definedName name="asas" localSheetId="24" hidden="1">{#N/A,#N/A,FALSE,"informes"}</definedName>
    <definedName name="asas" localSheetId="25" hidden="1">{#N/A,#N/A,FALSE,"informes"}</definedName>
    <definedName name="asas" localSheetId="26" hidden="1">{#N/A,#N/A,FALSE,"informes"}</definedName>
    <definedName name="asas" localSheetId="33" hidden="1">{#N/A,#N/A,FALSE,"informes"}</definedName>
    <definedName name="asas" localSheetId="43" hidden="1">{#N/A,#N/A,FALSE,"informes"}</definedName>
    <definedName name="asas" localSheetId="51" hidden="1">{#N/A,#N/A,FALSE,"informes"}</definedName>
    <definedName name="asas" localSheetId="52" hidden="1">{#N/A,#N/A,FALSE,"informes"}</definedName>
    <definedName name="asas" localSheetId="41" hidden="1">{#N/A,#N/A,FALSE,"informes"}</definedName>
    <definedName name="asas" hidden="1">{#N/A,#N/A,FALSE,"informes"}</definedName>
    <definedName name="asasffresghgrg" localSheetId="33" hidden="1">{"'1999'!$A$1:$F$66"}</definedName>
    <definedName name="asasffresghgrg" localSheetId="43" hidden="1">{"'1999'!$A$1:$F$66"}</definedName>
    <definedName name="asasffresghgrg" localSheetId="51" hidden="1">{"'1999'!$A$1:$F$66"}</definedName>
    <definedName name="asasffresghgrg" localSheetId="52" hidden="1">{"'1999'!$A$1:$F$66"}</definedName>
    <definedName name="asasffresghgrg" localSheetId="41" hidden="1">{"'1999'!$A$1:$F$66"}</definedName>
    <definedName name="asasffresghgrg" hidden="1">{"'1999'!$A$1:$F$66"}</definedName>
    <definedName name="asd" localSheetId="21" hidden="1">{"emca",#N/A,FALSE,"EMCA"}</definedName>
    <definedName name="asd" localSheetId="22" hidden="1">{"emca",#N/A,FALSE,"EMCA"}</definedName>
    <definedName name="asd" localSheetId="23" hidden="1">{"emca",#N/A,FALSE,"EMCA"}</definedName>
    <definedName name="asd" localSheetId="24" hidden="1">{"emca",#N/A,FALSE,"EMCA"}</definedName>
    <definedName name="asd" localSheetId="25" hidden="1">{"emca",#N/A,FALSE,"EMCA"}</definedName>
    <definedName name="asd" localSheetId="26" hidden="1">{"emca",#N/A,FALSE,"EMCA"}</definedName>
    <definedName name="asd" localSheetId="33" hidden="1">{"emca",#N/A,FALSE,"EMCA"}</definedName>
    <definedName name="asd" localSheetId="43" hidden="1">{"emca",#N/A,FALSE,"EMCA"}</definedName>
    <definedName name="asd" localSheetId="51" hidden="1">{"emca",#N/A,FALSE,"EMCA"}</definedName>
    <definedName name="asd" localSheetId="52" hidden="1">{"emca",#N/A,FALSE,"EMCA"}</definedName>
    <definedName name="asd" localSheetId="41" hidden="1">{"emca",#N/A,FALSE,"EMCA"}</definedName>
    <definedName name="asd" hidden="1">{"emca",#N/A,FALSE,"EMCA"}</definedName>
    <definedName name="ase" localSheetId="21" hidden="1">{"INGRESOS DOLARES",#N/A,FALSE,"informes"}</definedName>
    <definedName name="ase" localSheetId="22" hidden="1">{"INGRESOS DOLARES",#N/A,FALSE,"informes"}</definedName>
    <definedName name="ase" localSheetId="23" hidden="1">{"INGRESOS DOLARES",#N/A,FALSE,"informes"}</definedName>
    <definedName name="ase" localSheetId="24" hidden="1">{"INGRESOS DOLARES",#N/A,FALSE,"informes"}</definedName>
    <definedName name="ase" localSheetId="25" hidden="1">{"INGRESOS DOLARES",#N/A,FALSE,"informes"}</definedName>
    <definedName name="ase" localSheetId="26" hidden="1">{"INGRESOS DOLARES",#N/A,FALSE,"informes"}</definedName>
    <definedName name="ase" localSheetId="33" hidden="1">{"INGRESOS DOLARES",#N/A,FALSE,"informes"}</definedName>
    <definedName name="ase" localSheetId="43" hidden="1">{"INGRESOS DOLARES",#N/A,FALSE,"informes"}</definedName>
    <definedName name="ase" localSheetId="51" hidden="1">{"INGRESOS DOLARES",#N/A,FALSE,"informes"}</definedName>
    <definedName name="ase" localSheetId="52" hidden="1">{"INGRESOS DOLARES",#N/A,FALSE,"informes"}</definedName>
    <definedName name="ase" localSheetId="41" hidden="1">{"INGRESOS DOLARES",#N/A,FALSE,"informes"}</definedName>
    <definedName name="ase" hidden="1">{"INGRESOS DOLARES",#N/A,FALSE,"informes"}</definedName>
    <definedName name="asfsf" hidden="1">#REF!</definedName>
    <definedName name="asfwdsfazwQFDQewd" localSheetId="33" hidden="1">{"'1999'!$A$1:$F$66"}</definedName>
    <definedName name="asfwdsfazwQFDQewd" localSheetId="43" hidden="1">{"'1999'!$A$1:$F$66"}</definedName>
    <definedName name="asfwdsfazwQFDQewd" localSheetId="51" hidden="1">{"'1999'!$A$1:$F$66"}</definedName>
    <definedName name="asfwdsfazwQFDQewd" localSheetId="52" hidden="1">{"'1999'!$A$1:$F$66"}</definedName>
    <definedName name="asfwdsfazwQFDQewd" localSheetId="41" hidden="1">{"'1999'!$A$1:$F$66"}</definedName>
    <definedName name="asfwdsfazwQFDQewd" hidden="1">{"'1999'!$A$1:$F$66"}</definedName>
    <definedName name="asigbas">#REF!</definedName>
    <definedName name="asigbasempu">#REF!</definedName>
    <definedName name="asigbasisten">#REF!</definedName>
    <definedName name="asigmen">#REF!</definedName>
    <definedName name="asss" localSheetId="33" hidden="1">{"'1999'!$A$1:$F$66"}</definedName>
    <definedName name="asss" localSheetId="43" hidden="1">{"'1999'!$A$1:$F$66"}</definedName>
    <definedName name="asss" localSheetId="51" hidden="1">{"'1999'!$A$1:$F$66"}</definedName>
    <definedName name="asss" localSheetId="52" hidden="1">{"'1999'!$A$1:$F$66"}</definedName>
    <definedName name="asss" localSheetId="41" hidden="1">{"'1999'!$A$1:$F$66"}</definedName>
    <definedName name="asss" hidden="1">{"'1999'!$A$1:$F$66"}</definedName>
    <definedName name="auxalm">#REF!</definedName>
    <definedName name="B">#REF!</definedName>
    <definedName name="B_QUI89">#REF!</definedName>
    <definedName name="B_QUI90">#REF!</definedName>
    <definedName name="B_QUI91">#REF!</definedName>
    <definedName name="B_QUI92">#REF!</definedName>
    <definedName name="B_QUILLA">#REF!</definedName>
    <definedName name="B6_ESTADO">#REF!</definedName>
    <definedName name="banrep">'[64]sistema formulado'!$O$3</definedName>
    <definedName name="base" localSheetId="24">#REF!</definedName>
    <definedName name="base" localSheetId="25">#REF!</definedName>
    <definedName name="base" localSheetId="26">#REF!</definedName>
    <definedName name="base">#REF!</definedName>
    <definedName name="BASE2">'[1]Indicadores inflación'!$A$1:$GZ$187</definedName>
    <definedName name="basedatos">#REF!</definedName>
    <definedName name="_xlnm.Database" localSheetId="24">#REF!</definedName>
    <definedName name="_xlnm.Database" localSheetId="25">#REF!</definedName>
    <definedName name="_xlnm.Database" localSheetId="26">#REF!</definedName>
    <definedName name="_xlnm.Database">#REF!</definedName>
    <definedName name="baseflow" localSheetId="26">'[65]K. IMF Base'!#REF!</definedName>
    <definedName name="baseflow">'[65]K. IMF Base'!#REF!</definedName>
    <definedName name="BaseYear">#REF!</definedName>
    <definedName name="basnac" localSheetId="26">[1]GASTOS!#REF!</definedName>
    <definedName name="basnac">[1]GASTOS!#REF!</definedName>
    <definedName name="BASOMA" localSheetId="26">#REF!</definedName>
    <definedName name="BASOMA">#REF!</definedName>
    <definedName name="basprp" localSheetId="26">[1]GASTOS!#REF!</definedName>
    <definedName name="basprp">[1]GASTOS!#REF!</definedName>
    <definedName name="BB" localSheetId="24">#REF!</definedName>
    <definedName name="BB" localSheetId="25">#REF!</definedName>
    <definedName name="BB" localSheetId="26">#REF!</definedName>
    <definedName name="BB">#REF!</definedName>
    <definedName name="BBBB" localSheetId="26">[18]ENTRADA!#REF!</definedName>
    <definedName name="BBBB">[18]ENTRADA!#REF!</definedName>
    <definedName name="BBBBBBBBBB" localSheetId="24">#REF!</definedName>
    <definedName name="BBBBBBBBBB" localSheetId="25">#REF!</definedName>
    <definedName name="BBBBBBBBBB" localSheetId="26">#REF!</definedName>
    <definedName name="BBBBBBBBBB">#REF!</definedName>
    <definedName name="bd" localSheetId="26">#REF!</definedName>
    <definedName name="bd">#REF!</definedName>
    <definedName name="BDSSF" localSheetId="24">#REF!</definedName>
    <definedName name="BDSSF" localSheetId="25">#REF!</definedName>
    <definedName name="BDSSF" localSheetId="26">#REF!</definedName>
    <definedName name="BDSSF">#REF!</definedName>
    <definedName name="BEC" localSheetId="26">#REF!</definedName>
    <definedName name="BEC">#REF!</definedName>
    <definedName name="BFLD_DF">#N/A</definedName>
    <definedName name="BID">#REF!</definedName>
    <definedName name="BIO">[48]raw!#REF!</definedName>
    <definedName name="BIRD">#REF!</definedName>
    <definedName name="BIRF">#REF!</definedName>
    <definedName name="BLPH2" localSheetId="26" hidden="1">[1]EMBI!#REF!</definedName>
    <definedName name="BLPH2" hidden="1">[1]EMBI!#REF!</definedName>
    <definedName name="BLPH3" localSheetId="26" hidden="1">[1]EMBI!#REF!</definedName>
    <definedName name="BLPH3" hidden="1">[1]EMBI!#REF!</definedName>
    <definedName name="BNN" localSheetId="26">#REF!</definedName>
    <definedName name="BNN">#REF!</definedName>
    <definedName name="bnño4swrlnaplnmfgmn" localSheetId="21" hidden="1">{#N/A,#N/A,FALSE,"informes"}</definedName>
    <definedName name="bnño4swrlnaplnmfgmn" localSheetId="22" hidden="1">{#N/A,#N/A,FALSE,"informes"}</definedName>
    <definedName name="bnño4swrlnaplnmfgmn" localSheetId="23" hidden="1">{#N/A,#N/A,FALSE,"informes"}</definedName>
    <definedName name="bnño4swrlnaplnmfgmn" localSheetId="24" hidden="1">{#N/A,#N/A,FALSE,"informes"}</definedName>
    <definedName name="bnño4swrlnaplnmfgmn" localSheetId="25" hidden="1">{#N/A,#N/A,FALSE,"informes"}</definedName>
    <definedName name="bnño4swrlnaplnmfgmn" localSheetId="26" hidden="1">{#N/A,#N/A,FALSE,"informes"}</definedName>
    <definedName name="bnño4swrlnaplnmfgmn" localSheetId="33" hidden="1">{#N/A,#N/A,FALSE,"informes"}</definedName>
    <definedName name="bnño4swrlnaplnmfgmn" localSheetId="43" hidden="1">{#N/A,#N/A,FALSE,"informes"}</definedName>
    <definedName name="bnño4swrlnaplnmfgmn" localSheetId="51" hidden="1">{#N/A,#N/A,FALSE,"informes"}</definedName>
    <definedName name="bnño4swrlnaplnmfgmn" localSheetId="52" hidden="1">{#N/A,#N/A,FALSE,"informes"}</definedName>
    <definedName name="bnño4swrlnaplnmfgmn" localSheetId="41" hidden="1">{#N/A,#N/A,FALSE,"informes"}</definedName>
    <definedName name="bnño4swrlnaplnmfgmn" hidden="1">{#N/A,#N/A,FALSE,"informes"}</definedName>
    <definedName name="BODD">#REF!</definedName>
    <definedName name="bolsa">'[64]sistema formulado'!$O$2</definedName>
    <definedName name="boncom" localSheetId="24">#REF!</definedName>
    <definedName name="boncom" localSheetId="25">#REF!</definedName>
    <definedName name="boncom" localSheetId="26">#REF!</definedName>
    <definedName name="boncom">#REF!</definedName>
    <definedName name="bonrec" localSheetId="24">#REF!</definedName>
    <definedName name="bonrec" localSheetId="25">#REF!</definedName>
    <definedName name="bonrec" localSheetId="26">#REF!</definedName>
    <definedName name="bonrec">#REF!</definedName>
    <definedName name="bonser" localSheetId="24">#REF!</definedName>
    <definedName name="bonser" localSheetId="25">#REF!</definedName>
    <definedName name="bonser" localSheetId="26">#REF!</definedName>
    <definedName name="bonser">#REF!</definedName>
    <definedName name="BORD1" localSheetId="24">[1]ENTRADA!#REF!</definedName>
    <definedName name="BORD1" localSheetId="25">[1]ENTRADA!#REF!</definedName>
    <definedName name="BORD1" localSheetId="26">[1]ENTRADA!#REF!</definedName>
    <definedName name="BORD1">[1]ENTRADA!#REF!</definedName>
    <definedName name="BORD2" localSheetId="24">[1]ENTRADA!#REF!</definedName>
    <definedName name="BORD2" localSheetId="25">[1]ENTRADA!#REF!</definedName>
    <definedName name="BORD2">[1]ENTRADA!#REF!</definedName>
    <definedName name="BORRA">[42]CUADROS!#REF!</definedName>
    <definedName name="BORRA1">[42]CUADROS!#REF!</definedName>
    <definedName name="BRY" localSheetId="21" hidden="1">{#N/A,#N/A,FALSE,"informes"}</definedName>
    <definedName name="BRY" localSheetId="22" hidden="1">{#N/A,#N/A,FALSE,"informes"}</definedName>
    <definedName name="BRY" localSheetId="23" hidden="1">{#N/A,#N/A,FALSE,"informes"}</definedName>
    <definedName name="BRY" localSheetId="24" hidden="1">{#N/A,#N/A,FALSE,"informes"}</definedName>
    <definedName name="BRY" localSheetId="25" hidden="1">{#N/A,#N/A,FALSE,"informes"}</definedName>
    <definedName name="BRY" localSheetId="26" hidden="1">{#N/A,#N/A,FALSE,"informes"}</definedName>
    <definedName name="BRY" localSheetId="33" hidden="1">{#N/A,#N/A,FALSE,"informes"}</definedName>
    <definedName name="BRY" localSheetId="43" hidden="1">{#N/A,#N/A,FALSE,"informes"}</definedName>
    <definedName name="BRY" localSheetId="51" hidden="1">{#N/A,#N/A,FALSE,"informes"}</definedName>
    <definedName name="BRY" localSheetId="52" hidden="1">{#N/A,#N/A,FALSE,"informes"}</definedName>
    <definedName name="BRY" localSheetId="41" hidden="1">{#N/A,#N/A,FALSE,"informes"}</definedName>
    <definedName name="BRY" hidden="1">{#N/A,#N/A,FALSE,"informes"}</definedName>
    <definedName name="bsgdkjnbaklde" localSheetId="21" hidden="1">{"INGRESOS DOLARES",#N/A,FALSE,"informes"}</definedName>
    <definedName name="bsgdkjnbaklde" localSheetId="22" hidden="1">{"INGRESOS DOLARES",#N/A,FALSE,"informes"}</definedName>
    <definedName name="bsgdkjnbaklde" localSheetId="23" hidden="1">{"INGRESOS DOLARES",#N/A,FALSE,"informes"}</definedName>
    <definedName name="bsgdkjnbaklde" localSheetId="24" hidden="1">{"INGRESOS DOLARES",#N/A,FALSE,"informes"}</definedName>
    <definedName name="bsgdkjnbaklde" localSheetId="25" hidden="1">{"INGRESOS DOLARES",#N/A,FALSE,"informes"}</definedName>
    <definedName name="bsgdkjnbaklde" localSheetId="26" hidden="1">{"INGRESOS DOLARES",#N/A,FALSE,"informes"}</definedName>
    <definedName name="bsgdkjnbaklde" localSheetId="33" hidden="1">{"INGRESOS DOLARES",#N/A,FALSE,"informes"}</definedName>
    <definedName name="bsgdkjnbaklde" localSheetId="43" hidden="1">{"INGRESOS DOLARES",#N/A,FALSE,"informes"}</definedName>
    <definedName name="bsgdkjnbaklde" localSheetId="51" hidden="1">{"INGRESOS DOLARES",#N/A,FALSE,"informes"}</definedName>
    <definedName name="bsgdkjnbaklde" localSheetId="52" hidden="1">{"INGRESOS DOLARES",#N/A,FALSE,"informes"}</definedName>
    <definedName name="bsgdkjnbaklde" localSheetId="41" hidden="1">{"INGRESOS DOLARES",#N/A,FALSE,"informes"}</definedName>
    <definedName name="bsgdkjnbaklde" hidden="1">{"INGRESOS DOLARES",#N/A,FALSE,"informes"}</definedName>
    <definedName name="Bucaramanga">[1]INFORMACION!$B$11</definedName>
    <definedName name="BVC">[66]Supuestos!$C$8</definedName>
    <definedName name="BXBVG" localSheetId="33" hidden="1">{"'1999'!$A$1:$F$66"}</definedName>
    <definedName name="BXBVG" localSheetId="43" hidden="1">{"'1999'!$A$1:$F$66"}</definedName>
    <definedName name="BXBVG" localSheetId="51" hidden="1">{"'1999'!$A$1:$F$66"}</definedName>
    <definedName name="BXBVG" localSheetId="52" hidden="1">{"'1999'!$A$1:$F$66"}</definedName>
    <definedName name="BXBVG" localSheetId="41" hidden="1">{"'1999'!$A$1:$F$66"}</definedName>
    <definedName name="BXBVG" hidden="1">{"'1999'!$A$1:$F$66"}</definedName>
    <definedName name="C148003_">[46]DATOS!$AK$543</definedName>
    <definedName name="C148011_">[46]DATOS!$AK$544</definedName>
    <definedName name="C148012_">[46]DATOS!$AK$545</definedName>
    <definedName name="C148014_">[46]DATOS!$AK$546</definedName>
    <definedName name="C148015_">[46]DATOS!$AK$547</definedName>
    <definedName name="C148016_">[46]DATOS!$AK$548</definedName>
    <definedName name="C148017_">[46]DATOS!$AK$549</definedName>
    <definedName name="C148019_">[46]DATOS!$AK$550</definedName>
    <definedName name="C148020_">[46]DATOS!$AK$551</definedName>
    <definedName name="C148021_">[46]DATOS!$AK$552</definedName>
    <definedName name="C148022_">[46]DATOS!$AK$553</definedName>
    <definedName name="C148023_">[46]DATOS!$AK$554</definedName>
    <definedName name="C148024_">[46]DATOS!$AK$555</definedName>
    <definedName name="C148090_">[46]DATOS!$AK$556</definedName>
    <definedName name="C169001_">[46]DATOS!$AK$917</definedName>
    <definedName name="C169002_">[46]DATOS!$AK$918</definedName>
    <definedName name="C169501_">[46]DATOS!$AK$919</definedName>
    <definedName name="C169502_">[46]DATOS!$AK$920</definedName>
    <definedName name="C169505_">[46]DATOS!$AK$921</definedName>
    <definedName name="C169506_">[46]DATOS!$AK$922</definedName>
    <definedName name="C169507_">[46]DATOS!$AK$923</definedName>
    <definedName name="C169508_">[46]DATOS!$AK$924</definedName>
    <definedName name="C169509_">[46]DATOS!$AK$925</definedName>
    <definedName name="C169510_">[46]DATOS!$AK$926</definedName>
    <definedName name="C169511_">[46]DATOS!$AK$927</definedName>
    <definedName name="C169512_">[46]DATOS!$AK$928</definedName>
    <definedName name="C169513_">[46]DATOS!$AK$929</definedName>
    <definedName name="C169514_">[46]DATOS!$AK$930</definedName>
    <definedName name="C182501_" localSheetId="24">#REF!</definedName>
    <definedName name="C182501_" localSheetId="25">#REF!</definedName>
    <definedName name="C182501_" localSheetId="26">#REF!</definedName>
    <definedName name="C182501_">#REF!</definedName>
    <definedName name="C182501_1" localSheetId="24">#REF!</definedName>
    <definedName name="C182501_1" localSheetId="25">#REF!</definedName>
    <definedName name="C182501_1" localSheetId="26">#REF!</definedName>
    <definedName name="C182501_1">#REF!</definedName>
    <definedName name="C182503_" localSheetId="24">#REF!</definedName>
    <definedName name="C182503_" localSheetId="25">#REF!</definedName>
    <definedName name="C182503_" localSheetId="26">#REF!</definedName>
    <definedName name="C182503_">#REF!</definedName>
    <definedName name="C1825033" localSheetId="26">#REF!</definedName>
    <definedName name="C1825033">#REF!</definedName>
    <definedName name="C182590_" localSheetId="26">#REF!</definedName>
    <definedName name="C182590_">#REF!</definedName>
    <definedName name="C192201_">[46]DATOS!$AK$1082</definedName>
    <definedName name="C192202_">[46]DATOS!$AK$1083</definedName>
    <definedName name="C193501_">[46]DATOS!$AK$1101</definedName>
    <definedName name="C193502_">[46]DATOS!$AK$1102</definedName>
    <definedName name="C193503_">[46]DATOS!$AK$1103</definedName>
    <definedName name="C193504_">[46]DATOS!$AK$1104</definedName>
    <definedName name="C193590_">[46]DATOS!$AK$1105</definedName>
    <definedName name="C199933_">[46]DATOS!$AK$1148</definedName>
    <definedName name="C199934_">[46]DATOS!$AK$1149</definedName>
    <definedName name="C199935_">[46]DATOS!$AK$1150</definedName>
    <definedName name="C199936_">[46]DATOS!$AK$1151</definedName>
    <definedName name="C199937_">[46]DATOS!$AK$1152</definedName>
    <definedName name="C199938_">[46]DATOS!$AK$1153</definedName>
    <definedName name="C199952_">[46]DATOS!$AK$1154</definedName>
    <definedName name="C199953_">[46]DATOS!$AK$1155</definedName>
    <definedName name="C199954_">[46]DATOS!$AK$1156</definedName>
    <definedName name="C199962_">[46]DATOS!$AK$1157</definedName>
    <definedName name="C199964_">[46]DATOS!$AK$1158</definedName>
    <definedName name="C199965_">[46]DATOS!$AK$1159</definedName>
    <definedName name="C199966_">[46]DATOS!$AK$1160</definedName>
    <definedName name="C199967_">[46]DATOS!$AK$1161</definedName>
    <definedName name="C199968_">[46]DATOS!$AK$1162</definedName>
    <definedName name="C199969_">[46]DATOS!$AK$1163</definedName>
    <definedName name="C199970_">[46]DATOS!$AK$1164</definedName>
    <definedName name="C199971_">[46]DATOS!$AK$1165</definedName>
    <definedName name="C199977_">[46]DATOS!$AK$1166</definedName>
    <definedName name="C272003_">[46]DATOS!$AK$1625</definedName>
    <definedName name="C272004_">[46]DATOS!$AK$1626</definedName>
    <definedName name="C272005_">[46]DATOS!$AK$1627</definedName>
    <definedName name="C272006_">[46]DATOS!$AK$1628</definedName>
    <definedName name="C272007_">[46]DATOS!$AK$1629</definedName>
    <definedName name="C272008_">[46]DATOS!$AK$1630</definedName>
    <definedName name="C272009_">[46]DATOS!$AK$1631</definedName>
    <definedName name="C272010_">[46]DATOS!$AK$1632</definedName>
    <definedName name="C272011_">[46]DATOS!$AK$1633</definedName>
    <definedName name="C272012_">[46]DATOS!$AK$1634</definedName>
    <definedName name="C272013_">[46]DATOS!$AK$1635</definedName>
    <definedName name="C272014_">[46]DATOS!$AK$1636</definedName>
    <definedName name="C272101_">[46]DATOS!$AK$1637</definedName>
    <definedName name="C272102_">[46]DATOS!$AK$1638</definedName>
    <definedName name="C272103_">[46]DATOS!$AK$1639</definedName>
    <definedName name="C272104_">[46]DATOS!$AK$1640</definedName>
    <definedName name="C272201_">[46]DATOS!$AK$1641</definedName>
    <definedName name="C272501_">[46]DATOS!$AK$1643</definedName>
    <definedName name="C272502_">[46]DATOS!$AK$1644</definedName>
    <definedName name="C272503_">[46]DATOS!$AK$1645</definedName>
    <definedName name="C272504_">[46]DATOS!$AK$1646</definedName>
    <definedName name="C272505_">[46]DATOS!$AK$1647</definedName>
    <definedName name="C272506_">[46]DATOS!$AK$1648</definedName>
    <definedName name="C272507_">[46]DATOS!$AK$1649</definedName>
    <definedName name="C272508_">[46]DATOS!$AK$1650</definedName>
    <definedName name="C272590_">[46]DATOS!$AK$1651</definedName>
    <definedName name="C273001_">[46]DATOS!$AK$1652</definedName>
    <definedName name="C273002_">[46]DATOS!$AK$1653</definedName>
    <definedName name="C279004_">[46]DATOS!$AK$1654</definedName>
    <definedName name="C279005_">[46]DATOS!$AK$1655</definedName>
    <definedName name="C279011_">[46]DATOS!$AK$1656</definedName>
    <definedName name="C279012_">[46]DATOS!$AK$1657</definedName>
    <definedName name="C279021_">[46]DATOS!$AK$1658</definedName>
    <definedName name="C279022_">[46]DATOS!$AK$1659</definedName>
    <definedName name="C279023_">[46]DATOS!$AK$1660</definedName>
    <definedName name="C279024_">[46]DATOS!$AK$1661</definedName>
    <definedName name="C279090_">[46]DATOS!$AK$1662</definedName>
    <definedName name="C310501_">[46]DATOS!$AK$1742</definedName>
    <definedName name="C310502_">[46]DATOS!$AK$1743</definedName>
    <definedName name="C310503_">[46]DATOS!$AK$1744</definedName>
    <definedName name="C310504_">[46]DATOS!$AK$1745</definedName>
    <definedName name="C310505_">[46]DATOS!$AK$1746</definedName>
    <definedName name="C310590_">[46]DATOS!$AK$1747</definedName>
    <definedName name="C311001_">[46]DATOS!$AK$1748</definedName>
    <definedName name="C311002_">[46]DATOS!$AK$1749</definedName>
    <definedName name="C311101_">[46]DATOS!$AK$1750</definedName>
    <definedName name="C311102_">[46]DATOS!$AK$1751</definedName>
    <definedName name="C311533_">[46]DATOS!$AK$1752</definedName>
    <definedName name="C311534_">[46]DATOS!$AK$1753</definedName>
    <definedName name="C311535_">[46]DATOS!$AK$1754</definedName>
    <definedName name="C311536_">[46]DATOS!$AK$1755</definedName>
    <definedName name="C311537_">[46]DATOS!$AK$1756</definedName>
    <definedName name="C311538_">[46]DATOS!$AK$1757</definedName>
    <definedName name="C311552_">[46]DATOS!$AK$1758</definedName>
    <definedName name="C311553_">[46]DATOS!$AK$1759</definedName>
    <definedName name="C311562_">[46]DATOS!$AK$1760</definedName>
    <definedName name="C311564_">[46]DATOS!$AK$1761</definedName>
    <definedName name="C311565_">[46]DATOS!$AK$1762</definedName>
    <definedName name="C311566_">[46]DATOS!$AK$1763</definedName>
    <definedName name="C311567_">[46]DATOS!$AK$1764</definedName>
    <definedName name="C311568_">[46]DATOS!$AK$1765</definedName>
    <definedName name="C311569_">[46]DATOS!$AK$1766</definedName>
    <definedName name="C311570_">[46]DATOS!$AK$1767</definedName>
    <definedName name="C311571_">[46]DATOS!$AK$1768</definedName>
    <definedName name="C311576_">[46]DATOS!$AK$1769</definedName>
    <definedName name="C311730_">[46]DATOS!$AK$1770</definedName>
    <definedName name="C311731_">[46]DATOS!$AK$1771</definedName>
    <definedName name="C311732_">[46]DATOS!$AK$1772</definedName>
    <definedName name="C311733_">[46]DATOS!$AK$1773</definedName>
    <definedName name="C311734_">[46]DATOS!$AK$1774</definedName>
    <definedName name="C312525_">[46]DATOS!$AK$1778</definedName>
    <definedName name="C312526_">[46]DATOS!$AK$1779</definedName>
    <definedName name="C312527_">[46]DATOS!$AK$1780</definedName>
    <definedName name="C312530_">[46]DATOS!$AK$1781</definedName>
    <definedName name="C312531_">[46]DATOS!$AK$1782</definedName>
    <definedName name="C312801_">[46]DATOS!$AK$1783</definedName>
    <definedName name="C312802_">[46]DATOS!$AK$1784</definedName>
    <definedName name="C312803_" localSheetId="24">#REF!</definedName>
    <definedName name="C312803_" localSheetId="25">#REF!</definedName>
    <definedName name="C312803_" localSheetId="26">#REF!</definedName>
    <definedName name="C312803_">#REF!</definedName>
    <definedName name="C314001_">[46]DATOS!$AK$1790</definedName>
    <definedName name="C314002_">[46]DATOS!$AK$1791</definedName>
    <definedName name="C314003_">[46]DATOS!$AK$1792</definedName>
    <definedName name="C314004_">[46]DATOS!$AK$1793</definedName>
    <definedName name="C320801_">[46]DATOS!$AK$1803</definedName>
    <definedName name="C322501_">[46]DATOS!$AK$1820</definedName>
    <definedName name="C322502_">[46]DATOS!$AK$1821</definedName>
    <definedName name="C322503_">[46]DATOS!$AK$1822</definedName>
    <definedName name="C322504_">[46]DATOS!$AK$1823</definedName>
    <definedName name="C323001_">[46]DATOS!$AK$1824</definedName>
    <definedName name="C323002_">[46]DATOS!$AK$1825</definedName>
    <definedName name="C323003_">[46]DATOS!$AK$1826</definedName>
    <definedName name="C323004_">[46]DATOS!$AK$1827</definedName>
    <definedName name="C323301_">[46]DATOS!$AK$1828</definedName>
    <definedName name="C323302_">[46]DATOS!$AK$1829</definedName>
    <definedName name="C323701_">[46]DATOS!$AK$1833</definedName>
    <definedName name="C323702_">[46]DATOS!$AK$1834</definedName>
    <definedName name="C323790_">[46]DATOS!$AK$1835</definedName>
    <definedName name="C324033_">[46]DATOS!$AK$1836</definedName>
    <definedName name="C324034_">[46]DATOS!$AK$1837</definedName>
    <definedName name="C324035_">[46]DATOS!$AK$1838</definedName>
    <definedName name="C324036_">[46]DATOS!$AK$1839</definedName>
    <definedName name="C324037_">[46]DATOS!$AK$1840</definedName>
    <definedName name="C324038_">[46]DATOS!$AK$1841</definedName>
    <definedName name="C324052_">[46]DATOS!$AK$1842</definedName>
    <definedName name="C324053_">[46]DATOS!$AK$1843</definedName>
    <definedName name="C324054_">[46]DATOS!$AK$1844</definedName>
    <definedName name="C324062_">[46]DATOS!$AK$1845</definedName>
    <definedName name="C324064_">[46]DATOS!$AK$1846</definedName>
    <definedName name="C324065_">[46]DATOS!$AK$1847</definedName>
    <definedName name="C324066_">[46]DATOS!$AK$1848</definedName>
    <definedName name="C324067_">[46]DATOS!$AK$1849</definedName>
    <definedName name="C324068_">[46]DATOS!$AK$1850</definedName>
    <definedName name="C324069_">[46]DATOS!$AK$1851</definedName>
    <definedName name="C324070_">[46]DATOS!$AK$1852</definedName>
    <definedName name="C324071_">[46]DATOS!$AK$1853</definedName>
    <definedName name="C324077_">[46]DATOS!$AK$1854</definedName>
    <definedName name="C324201_">[46]DATOS!$AK$1855</definedName>
    <definedName name="C324202_">[46]DATOS!$AK$1856</definedName>
    <definedName name="C324203_">[46]DATOS!$AK$1857</definedName>
    <definedName name="C324331_">[46]DATOS!$AK$1858</definedName>
    <definedName name="C324332_">[46]DATOS!$AK$1859</definedName>
    <definedName name="C324333_">[46]DATOS!$AK$1860</definedName>
    <definedName name="C324334_">[46]DATOS!$AK$1861</definedName>
    <definedName name="C324335_">[46]DATOS!$AK$1862</definedName>
    <definedName name="C324501_">[46]DATOS!$AK$1863</definedName>
    <definedName name="C324502_">[46]DATOS!$AK$1864</definedName>
    <definedName name="C324503_">[46]DATOS!$AK$1865</definedName>
    <definedName name="C324504_">[46]DATOS!$AK$1866</definedName>
    <definedName name="C324505_">[46]DATOS!$AK$1867</definedName>
    <definedName name="C324506_">[46]DATOS!$AK$1868</definedName>
    <definedName name="C324507_">[46]DATOS!$AK$1869</definedName>
    <definedName name="C324508_">[46]DATOS!$AK$1870</definedName>
    <definedName name="C325525_">[46]DATOS!$AK$1871</definedName>
    <definedName name="C325526_">[46]DATOS!$AK$1872</definedName>
    <definedName name="C325527_">[46]DATOS!$AK$1873</definedName>
    <definedName name="C325530_">[46]DATOS!$AK$1874</definedName>
    <definedName name="C325531_">[46]DATOS!$AK$1875</definedName>
    <definedName name="C325801_">[46]DATOS!$AK$1876</definedName>
    <definedName name="C325802_">[46]DATOS!$AK$1877</definedName>
    <definedName name="C325804_">[46]DATOS!$AK$1878</definedName>
    <definedName name="C325805_">[46]DATOS!$AK$1879</definedName>
    <definedName name="C325806_">[46]DATOS!$AK$1880</definedName>
    <definedName name="C325807_">[46]DATOS!$AK$1881</definedName>
    <definedName name="C325808_">[46]DATOS!$AK$1882</definedName>
    <definedName name="C325809_">[46]DATOS!$AK$1883</definedName>
    <definedName name="C325810_">[46]DATOS!$AK$1884</definedName>
    <definedName name="C325811_">[46]DATOS!$AK$1885</definedName>
    <definedName name="C325812_">[46]DATOS!$AK$1886</definedName>
    <definedName name="C325813_">[46]DATOS!$AK$1887</definedName>
    <definedName name="C325814_">[46]DATOS!$AK$1888</definedName>
    <definedName name="C325815_">[46]DATOS!$AK$1889</definedName>
    <definedName name="C325820_">[46]DATOS!$AK$1890</definedName>
    <definedName name="C325902_">[46]DATOS!$AK$1892</definedName>
    <definedName name="C325903_">[46]DATOS!$AK$1893</definedName>
    <definedName name="C325904_">[46]DATOS!$AK$1894</definedName>
    <definedName name="C325905_">[46]DATOS!$AK$1895</definedName>
    <definedName name="C326001_">[46]DATOS!$AK$1896</definedName>
    <definedName name="C326002_">[46]DATOS!$AK$1897</definedName>
    <definedName name="C326003_">[46]DATOS!$AK$1898</definedName>
    <definedName name="C326004_">[46]DATOS!$AK$1899</definedName>
    <definedName name="C327001_">[46]DATOS!$AK$1903</definedName>
    <definedName name="C327002_">[46]DATOS!$AK$1904</definedName>
    <definedName name="C330101_">[46]DATOS!$AK$1909</definedName>
    <definedName name="C330102_">[46]DATOS!$AK$1910</definedName>
    <definedName name="C431302_">[46]DATOS!$AK$2220</definedName>
    <definedName name="C435005_">[46]DATOS!$AK$2289</definedName>
    <definedName name="C435010_">[46]DATOS!$AK$2291</definedName>
    <definedName name="C435301_">[46]DATOS!$AK$2298</definedName>
    <definedName name="C435309_">[46]DATOS!$AK$2303</definedName>
    <definedName name="C435506_">[46]DATOS!$AK$2307</definedName>
    <definedName name="C435507_">[46]DATOS!$AK$2308</definedName>
    <definedName name="C480572_">[46]DATOS!$AK$2436</definedName>
    <definedName name="C480573_">[46]DATOS!$AK$2437</definedName>
    <definedName name="C480580_">[46]DATOS!$AK$2443</definedName>
    <definedName name="C480582_">[46]DATOS!$AK$2445</definedName>
    <definedName name="C480584_">[46]DATOS!$AK$2446</definedName>
    <definedName name="C480585_">[46]DATOS!$AK$2447</definedName>
    <definedName name="C480586_">[46]DATOS!$AK$2448</definedName>
    <definedName name="C480587_">[46]DATOS!$AK$2449</definedName>
    <definedName name="C480588_">[46]DATOS!$AK$2450</definedName>
    <definedName name="C480601_">[46]DATOS!$AK$2453</definedName>
    <definedName name="C480602_">[46]DATOS!$AK$2454</definedName>
    <definedName name="C480612_">[46]DATOS!$AK$2455</definedName>
    <definedName name="C480613_">[46]DATOS!$AK$2456</definedName>
    <definedName name="C480634_">[46]DATOS!$AK$2457</definedName>
    <definedName name="C480636_">[46]DATOS!$AK$2458</definedName>
    <definedName name="C480637_">[46]DATOS!$AK$2459</definedName>
    <definedName name="C480638_">[46]DATOS!$AK$2460</definedName>
    <definedName name="C480639_">[46]DATOS!$AK$2461</definedName>
    <definedName name="C480640_">[46]DATOS!$AK$2462</definedName>
    <definedName name="C480641_">[46]DATOS!$AK$2463</definedName>
    <definedName name="C480642_">[46]DATOS!$AK$2464</definedName>
    <definedName name="C480643_">[46]DATOS!$AK$2465</definedName>
    <definedName name="C480644_">[46]DATOS!$AK$2466</definedName>
    <definedName name="C480645_">[46]DATOS!$AK$2467</definedName>
    <definedName name="C480690_">[46]DATOS!$AK$2468</definedName>
    <definedName name="C480731_">[46]DATOS!$AK$2469</definedName>
    <definedName name="C480732_">[46]DATOS!$AK$2470</definedName>
    <definedName name="C480733_">[46]DATOS!$AK$2471</definedName>
    <definedName name="C480734_">[46]DATOS!$AK$2472</definedName>
    <definedName name="C480735_">[46]DATOS!$AK$2473</definedName>
    <definedName name="C480805_">[46]DATOS!$AK$2478</definedName>
    <definedName name="C490523_">[46]DATOS!$AK$2510</definedName>
    <definedName name="C490524_">[46]DATOS!$AK$2511</definedName>
    <definedName name="C510209_">[46]DATOS!$AK$2553</definedName>
    <definedName name="C510210_">[46]DATOS!$AK$2554</definedName>
    <definedName name="C510211_">[46]DATOS!$AK$2555</definedName>
    <definedName name="C510212_">[46]DATOS!$AK$2556</definedName>
    <definedName name="C520310_">[46]DATOS!$AK$2685</definedName>
    <definedName name="C530232_">[46]DATOS!$AK$2798</definedName>
    <definedName name="C530233_">[46]DATOS!$AK$2799</definedName>
    <definedName name="C530234_">[46]DATOS!$AK$2800</definedName>
    <definedName name="C530235_">[46]DATOS!$AK$2801</definedName>
    <definedName name="C530404_">[46]DATOS!$AK$2802</definedName>
    <definedName name="C530405_">[46]DATOS!$AK$2803</definedName>
    <definedName name="C530407_">[46]DATOS!$AK$2804</definedName>
    <definedName name="C530408_">[46]DATOS!$AK$2805</definedName>
    <definedName name="C530409_">[46]DATOS!$AK$2806</definedName>
    <definedName name="C530411_">[46]DATOS!$AK$2807</definedName>
    <definedName name="C530412_">[46]DATOS!$AK$2808</definedName>
    <definedName name="C530414_">[46]DATOS!$AK$2809</definedName>
    <definedName name="C530415_">[46]DATOS!$AK$2810</definedName>
    <definedName name="C530416_">[46]DATOS!$AK$2811</definedName>
    <definedName name="C530417_">[46]DATOS!$AK$2812</definedName>
    <definedName name="C530418_">[46]DATOS!$AK$2813</definedName>
    <definedName name="C530419_">[46]DATOS!$AK$2814</definedName>
    <definedName name="C530490_">[46]DATOS!$AK$2815</definedName>
    <definedName name="C530601_">[46]DATOS!$AK$2816</definedName>
    <definedName name="C530602_">[46]DATOS!$AK$2817</definedName>
    <definedName name="C530603_">[46]DATOS!$AK$2818</definedName>
    <definedName name="C530604_">[46]DATOS!$AK$2819</definedName>
    <definedName name="C530605_">[46]DATOS!$AK$2820</definedName>
    <definedName name="C530606_">[46]DATOS!$AK$2821</definedName>
    <definedName name="C530607_">[46]DATOS!$AK$2822</definedName>
    <definedName name="C530701_">[46]DATOS!$AK$2823</definedName>
    <definedName name="C530702_">[46]DATOS!$AK$2824</definedName>
    <definedName name="C530705_">[46]DATOS!$AK$2825</definedName>
    <definedName name="C530706_">[46]DATOS!$AK$2826</definedName>
    <definedName name="C530707_">[46]DATOS!$AK$2827</definedName>
    <definedName name="C530708_">[46]DATOS!$AK$2828</definedName>
    <definedName name="C530709_">[46]DATOS!$AK$2829</definedName>
    <definedName name="C530710_">[46]DATOS!$AK$2830</definedName>
    <definedName name="C530711_">[46]DATOS!$AK$2831</definedName>
    <definedName name="C530712_">[46]DATOS!$AK$2832</definedName>
    <definedName name="C530713_">[46]DATOS!$AK$2833</definedName>
    <definedName name="C530714_">[46]DATOS!$AK$2834</definedName>
    <definedName name="C530801_">[46]DATOS!$AK$2835</definedName>
    <definedName name="C530802_">[46]DATOS!$AK$2836</definedName>
    <definedName name="C530803_">[46]DATOS!$AK$2837</definedName>
    <definedName name="C530804_">[46]DATOS!$AK$2838</definedName>
    <definedName name="C530890_">[46]DATOS!$AK$2839</definedName>
    <definedName name="C530901_">[46]DATOS!$AK$2840</definedName>
    <definedName name="C530902_">[46]DATOS!$AK$2841</definedName>
    <definedName name="C531401_">[46]DATOS!$AK$2847</definedName>
    <definedName name="C531402_">[46]DATOS!$AK$2848</definedName>
    <definedName name="C531403_">[46]DATOS!$AK$2849</definedName>
    <definedName name="C531404_">[46]DATOS!$AK$2850</definedName>
    <definedName name="C531405_">[46]DATOS!$AK$2851</definedName>
    <definedName name="C531406_">[46]DATOS!$AK$2852</definedName>
    <definedName name="C531407_">[46]DATOS!$AK$2853</definedName>
    <definedName name="C531408_">[46]DATOS!$AK$2854</definedName>
    <definedName name="C531410_">[46]DATOS!$AK$2855</definedName>
    <definedName name="C531411_">[46]DATOS!$AK$2856</definedName>
    <definedName name="C531490_">[46]DATOS!$AK$2857</definedName>
    <definedName name="C531704_">[46]DATOS!$AK$2858</definedName>
    <definedName name="C531705_">[46]DATOS!$AK$2859</definedName>
    <definedName name="C531706_">[46]DATOS!$AK$2860</definedName>
    <definedName name="C531790_">[46]DATOS!$AK$2861</definedName>
    <definedName name="C531801_">[46]DATOS!$AK$2862</definedName>
    <definedName name="C534501_">[46]DATOS!$AK$2888</definedName>
    <definedName name="C534502_">[46]DATOS!$AK$2889</definedName>
    <definedName name="C534503_">[46]DATOS!$AK$2890</definedName>
    <definedName name="C534504_">[46]DATOS!$AK$2891</definedName>
    <definedName name="C534505_">[46]DATOS!$AK$2892</definedName>
    <definedName name="C534506_">[46]DATOS!$AK$2893</definedName>
    <definedName name="C534507_">[46]DATOS!$AK$2894</definedName>
    <definedName name="C534509_">[46]DATOS!$AK$2896</definedName>
    <definedName name="C534590_">[46]DATOS!$AK$2897</definedName>
    <definedName name="C580301_">[46]DATOS!$AK$3048</definedName>
    <definedName name="C580302_">[46]DATOS!$AK$3049</definedName>
    <definedName name="C580312_">[46]DATOS!$AK$3050</definedName>
    <definedName name="C580313_">[46]DATOS!$AK$3051</definedName>
    <definedName name="C580334_">[46]DATOS!$AK$3052</definedName>
    <definedName name="C580336_">[46]DATOS!$AK$3053</definedName>
    <definedName name="C580337_">[46]DATOS!$AK$3054</definedName>
    <definedName name="C580338_">[46]DATOS!$AK$3055</definedName>
    <definedName name="C580339_">[46]DATOS!$AK$3056</definedName>
    <definedName name="C580340_">[46]DATOS!$AK$3057</definedName>
    <definedName name="C580341_">[46]DATOS!$AK$3058</definedName>
    <definedName name="C580342_">[46]DATOS!$AK$3059</definedName>
    <definedName name="C580343_">[46]DATOS!$AK$3060</definedName>
    <definedName name="C580344_">[46]DATOS!$AK$3061</definedName>
    <definedName name="C580345_">[46]DATOS!$AK$3062</definedName>
    <definedName name="C580390_">[46]DATOS!$AK$3063</definedName>
    <definedName name="C580558_">[46]DATOS!$AK$3073</definedName>
    <definedName name="C580559_">[46]DATOS!$AK$3074</definedName>
    <definedName name="C580560_">[46]DATOS!$AK$3075</definedName>
    <definedName name="C580565_">[46]DATOS!$AK$3080</definedName>
    <definedName name="C580567_">[46]DATOS!$AK$3082</definedName>
    <definedName name="C580568_">[46]DATOS!$AK$3083</definedName>
    <definedName name="C580569_">[46]DATOS!$AK$3084</definedName>
    <definedName name="C580570_">[46]DATOS!$AK$3085</definedName>
    <definedName name="C580571_">[46]DATOS!$AK$3086</definedName>
    <definedName name="C580572_">[46]DATOS!$AK$3087</definedName>
    <definedName name="C580574_">[46]DATOS!$AK$3089</definedName>
    <definedName name="C580631_">[46]DATOS!$AK$3091</definedName>
    <definedName name="C580632_">[46]DATOS!$AK$3092</definedName>
    <definedName name="C580633_">[46]DATOS!$AK$3093</definedName>
    <definedName name="C580634_">[46]DATOS!$AK$3094</definedName>
    <definedName name="C580635_">[46]DATOS!$AK$3095</definedName>
    <definedName name="C580801_">[46]DATOS!$AK$3096</definedName>
    <definedName name="C580802_">[46]DATOS!$AK$3097</definedName>
    <definedName name="C581003_">[46]DATOS!$AK$3112</definedName>
    <definedName name="C581006_">[46]DATOS!$AK$3113</definedName>
    <definedName name="C581010_">[46]DATOS!$AK$3114</definedName>
    <definedName name="C590501_">[46]DATOS!$AK$3127</definedName>
    <definedName name="C590502_">[46]DATOS!$AK$3128</definedName>
    <definedName name="C599801_">[46]DATOS!$AK$3129</definedName>
    <definedName name="C599802_">[46]DATOS!$AK$3130</definedName>
    <definedName name="C640104_">[46]DATOS!$AK$3263</definedName>
    <definedName name="C640105_">[46]DATOS!$AK$3264</definedName>
    <definedName name="C640106_">[46]DATOS!$AK$3265</definedName>
    <definedName name="C640107_">[46]DATOS!$AK$3266</definedName>
    <definedName name="C640108_">[46]DATOS!$AK$3267</definedName>
    <definedName name="C641112_">[46]DATOS!$AK$3316</definedName>
    <definedName name="C641114_">[46]DATOS!$AK$3317</definedName>
    <definedName name="C641202_">[46]DATOS!$AK$3319</definedName>
    <definedName name="C641204_">[46]DATOS!$AK$3320</definedName>
    <definedName name="C641205_">[46]DATOS!$AK$3321</definedName>
    <definedName name="C641290_">[46]DATOS!$AK$3326</definedName>
    <definedName name="CA" localSheetId="26">#REF!</definedName>
    <definedName name="CA">#REF!</definedName>
    <definedName name="CAD" localSheetId="24">#REF!</definedName>
    <definedName name="CAD" localSheetId="25">#REF!</definedName>
    <definedName name="CAD" localSheetId="26">#REF!</definedName>
    <definedName name="CAD">#REF!</definedName>
    <definedName name="CAe" localSheetId="26">#REF!</definedName>
    <definedName name="CAe">#REF!</definedName>
    <definedName name="CAM" localSheetId="24">#REF!</definedName>
    <definedName name="CAM" localSheetId="25">#REF!</definedName>
    <definedName name="CAM" localSheetId="26">#REF!</definedName>
    <definedName name="CAM">#REF!</definedName>
    <definedName name="CAMBIO" localSheetId="24">#REF!</definedName>
    <definedName name="CAMBIO" localSheetId="25">#REF!</definedName>
    <definedName name="CAMBIO" localSheetId="26">#REF!</definedName>
    <definedName name="CAMBIO">#REF!</definedName>
    <definedName name="Cambio_billones">[1]Title!$B$163</definedName>
    <definedName name="cambio1" localSheetId="24">#REF!</definedName>
    <definedName name="cambio1" localSheetId="25">#REF!</definedName>
    <definedName name="cambio1" localSheetId="26">#REF!</definedName>
    <definedName name="cambio1">#REF!</definedName>
    <definedName name="cambio2" localSheetId="24">#REF!</definedName>
    <definedName name="cambio2" localSheetId="25">#REF!</definedName>
    <definedName name="cambio2" localSheetId="26">#REF!</definedName>
    <definedName name="cambio2">#REF!</definedName>
    <definedName name="CAMBIOSFMI2003">#REF!</definedName>
    <definedName name="CAMBIOSFMI2004">#REF!</definedName>
    <definedName name="CANHOYBCH">#REF!</definedName>
    <definedName name="CANHOYBOG">#REF!</definedName>
    <definedName name="CANHOYBQ">#REF!</definedName>
    <definedName name="CANHOYBUC">#REF!</definedName>
    <definedName name="CANHOYCAL">#REF!</definedName>
    <definedName name="CANHOYMED">#REF!</definedName>
    <definedName name="capanual" localSheetId="24">#REF!</definedName>
    <definedName name="capanual" localSheetId="25">#REF!</definedName>
    <definedName name="capanual" localSheetId="26">#REF!</definedName>
    <definedName name="capanual">#REF!</definedName>
    <definedName name="CAperc" localSheetId="26">#REF!</definedName>
    <definedName name="CAperc">#REF!</definedName>
    <definedName name="CAPITAL">[67]Listas!$I$4:$I$8</definedName>
    <definedName name="CAPSIS">[41]DFTMES!$L$11:$L$22</definedName>
    <definedName name="CAPTACIONcuadro1" localSheetId="24">#REF!</definedName>
    <definedName name="CAPTACIONcuadro1" localSheetId="25">#REF!</definedName>
    <definedName name="CAPTACIONcuadro1" localSheetId="26">#REF!</definedName>
    <definedName name="CAPTACIONcuadro1">#REF!</definedName>
    <definedName name="CAPTACIONcuadro2" localSheetId="24">#REF!</definedName>
    <definedName name="CAPTACIONcuadro2" localSheetId="25">#REF!</definedName>
    <definedName name="CAPTACIONcuadro2">#REF!</definedName>
    <definedName name="CAr">#REF!</definedName>
    <definedName name="CAR0">[41]DFTMES!#REF!</definedName>
    <definedName name="CARBOCRECIM" localSheetId="24">#REF!</definedName>
    <definedName name="CARBOCRECIM" localSheetId="25">#REF!</definedName>
    <definedName name="CARBOCRECIM" localSheetId="26">#REF!</definedName>
    <definedName name="CARBOCRECIM">#REF!</definedName>
    <definedName name="CARBOPESOS" localSheetId="24">#REF!</definedName>
    <definedName name="CARBOPESOS" localSheetId="25">#REF!</definedName>
    <definedName name="CARBOPESOS">#REF!</definedName>
    <definedName name="CARBOPIB" localSheetId="24">#REF!</definedName>
    <definedName name="CARBOPIB" localSheetId="25">#REF!</definedName>
    <definedName name="CARBOPIB">#REF!</definedName>
    <definedName name="cargo">#REF!</definedName>
    <definedName name="carret">'[68]Aportes Concesiones Viales'!#REF!</definedName>
    <definedName name="Cash">'[69]CODE LIST'!$O$3:$O$497</definedName>
    <definedName name="castigocuadro2">'[1]CUA1-3'!$Y$1:$AD$93</definedName>
    <definedName name="CAT_00">'[1]94-03 Mil Corr '!#REF!</definedName>
    <definedName name="CAT_01">'[1]94-03 Mil Corr '!#REF!</definedName>
    <definedName name="CAT_02">'[1]94-03 Mil Corr '!#REF!</definedName>
    <definedName name="CAT_94">'[1]94-03 Mil Corr '!#REF!</definedName>
    <definedName name="CAT_95">'[1]94-03 Mil Corr '!#REF!</definedName>
    <definedName name="CAT_96">'[1]94-03 Mil Corr '!#REF!</definedName>
    <definedName name="CAT_97">'[1]94-03 Mil Corr '!#REF!</definedName>
    <definedName name="CAT_98">'[1]94-03 Mil Corr '!#REF!</definedName>
    <definedName name="CAT_99">'[1]94-03 Mil Corr '!#REF!</definedName>
    <definedName name="Categorias">[55]Listas!$D$4:$D$9</definedName>
    <definedName name="CBWorkbookPriority" hidden="1">-1935235038</definedName>
    <definedName name="CC" localSheetId="21" hidden="1">{#N/A,#N/A,FALSE,"informes"}</definedName>
    <definedName name="CC" localSheetId="22" hidden="1">{#N/A,#N/A,FALSE,"informes"}</definedName>
    <definedName name="CC" localSheetId="23" hidden="1">{#N/A,#N/A,FALSE,"informes"}</definedName>
    <definedName name="CC" localSheetId="24" hidden="1">{#N/A,#N/A,FALSE,"informes"}</definedName>
    <definedName name="CC" localSheetId="25" hidden="1">{#N/A,#N/A,FALSE,"informes"}</definedName>
    <definedName name="CC" localSheetId="26" hidden="1">{#N/A,#N/A,FALSE,"informes"}</definedName>
    <definedName name="CC" localSheetId="33" hidden="1">{#N/A,#N/A,FALSE,"informes"}</definedName>
    <definedName name="CC" localSheetId="43" hidden="1">{#N/A,#N/A,FALSE,"informes"}</definedName>
    <definedName name="CC" localSheetId="51" hidden="1">{#N/A,#N/A,FALSE,"informes"}</definedName>
    <definedName name="CC" localSheetId="52" hidden="1">{#N/A,#N/A,FALSE,"informes"}</definedName>
    <definedName name="CC" localSheetId="41" hidden="1">{#N/A,#N/A,FALSE,"informes"}</definedName>
    <definedName name="CC" hidden="1">{#N/A,#N/A,FALSE,"informes"}</definedName>
    <definedName name="ccc" localSheetId="33" hidden="1">{"'1999'!$A$1:$F$66"}</definedName>
    <definedName name="ccc" localSheetId="43" hidden="1">{"'1999'!$A$1:$F$66"}</definedName>
    <definedName name="ccc" localSheetId="51" hidden="1">{"'1999'!$A$1:$F$66"}</definedName>
    <definedName name="ccc" localSheetId="52" hidden="1">{"'1999'!$A$1:$F$66"}</definedName>
    <definedName name="ccc" localSheetId="41" hidden="1">{"'1999'!$A$1:$F$66"}</definedName>
    <definedName name="ccc" hidden="1">{"'1999'!$A$1:$F$66"}</definedName>
    <definedName name="cccccccccccc">#REF!</definedName>
    <definedName name="ccccccccccccc">#REF!</definedName>
    <definedName name="ccccccccccccccccc">#REF!</definedName>
    <definedName name="CD">#REF!</definedName>
    <definedName name="CDP">#REF!</definedName>
    <definedName name="CEC">#REF!</definedName>
    <definedName name="CEC_UVR">OFFSET([59]TESUVR!#REF!,0,0,COUNT([59]TESUVR!#REF!),1)</definedName>
    <definedName name="CENSO1964" localSheetId="24">#REF!</definedName>
    <definedName name="CENSO1964" localSheetId="25">#REF!</definedName>
    <definedName name="CENSO1964">#REF!</definedName>
    <definedName name="CENSO1973" localSheetId="24">#REF!</definedName>
    <definedName name="CENSO1973" localSheetId="25">#REF!</definedName>
    <definedName name="CENSO1973">#REF!</definedName>
    <definedName name="CENSO1985">#REF!</definedName>
    <definedName name="cesfna">#REF!</definedName>
    <definedName name="CFD" localSheetId="33" hidden="1">{"'1999'!$A$1:$F$66"}</definedName>
    <definedName name="CFD" localSheetId="43" hidden="1">{"'1999'!$A$1:$F$66"}</definedName>
    <definedName name="CFD" localSheetId="51" hidden="1">{"'1999'!$A$1:$F$66"}</definedName>
    <definedName name="CFD" localSheetId="52" hidden="1">{"'1999'!$A$1:$F$66"}</definedName>
    <definedName name="CFD" localSheetId="41" hidden="1">{"'1999'!$A$1:$F$66"}</definedName>
    <definedName name="CFD" hidden="1">{"'1999'!$A$1:$F$66"}</definedName>
    <definedName name="CG">#REF!</definedName>
    <definedName name="CGperc">#REF!</definedName>
    <definedName name="cgr">#REF!</definedName>
    <definedName name="CHF">#REF!</definedName>
    <definedName name="CNY">#REF!</definedName>
    <definedName name="CO">#REF!</definedName>
    <definedName name="COD">#REF!</definedName>
    <definedName name="COD_DEP">#REF!</definedName>
    <definedName name="COD_MUN">#REF!</definedName>
    <definedName name="CODEPS">[1]EPS!$A$7:$B$38</definedName>
    <definedName name="Codigo" localSheetId="26">#REF!</definedName>
    <definedName name="Codigo">#REF!</definedName>
    <definedName name="Código">[70]mensual!$A$1:$D$88</definedName>
    <definedName name="CODIGO_DIVIPOLA" localSheetId="24">#REF!</definedName>
    <definedName name="CODIGO_DIVIPOLA" localSheetId="25">#REF!</definedName>
    <definedName name="CODIGO_DIVIPOLA" localSheetId="26">#REF!</definedName>
    <definedName name="CODIGO_DIVIPOLA">#REF!</definedName>
    <definedName name="Código_Vigencia">#REF!</definedName>
    <definedName name="Códigos_Homologados">#REF!</definedName>
    <definedName name="COL" localSheetId="26">[41]DFTMES!#REF!</definedName>
    <definedName name="COL">[41]DFTMES!#REF!</definedName>
    <definedName name="COL_MENU" localSheetId="24">[1]Resumen!#REF!</definedName>
    <definedName name="COL_MENU" localSheetId="25">[1]Resumen!#REF!</definedName>
    <definedName name="COL_MENU">[1]Resumen!#REF!</definedName>
    <definedName name="colene" localSheetId="33" hidden="1">{"'1999'!$A$1:$F$66"}</definedName>
    <definedName name="colene" localSheetId="43" hidden="1">{"'1999'!$A$1:$F$66"}</definedName>
    <definedName name="colene" localSheetId="51" hidden="1">{"'1999'!$A$1:$F$66"}</definedName>
    <definedName name="colene" localSheetId="52" hidden="1">{"'1999'!$A$1:$F$66"}</definedName>
    <definedName name="colene" localSheetId="41" hidden="1">{"'1999'!$A$1:$F$66"}</definedName>
    <definedName name="colene" hidden="1">{"'1999'!$A$1:$F$66"}</definedName>
    <definedName name="colo1991" localSheetId="24">#REF!</definedName>
    <definedName name="colo1991" localSheetId="25">#REF!</definedName>
    <definedName name="colo1991" localSheetId="26">#REF!</definedName>
    <definedName name="colo1991">#REF!</definedName>
    <definedName name="coloanual" localSheetId="24">#REF!</definedName>
    <definedName name="coloanual" localSheetId="25">#REF!</definedName>
    <definedName name="coloanual" localSheetId="26">#REF!</definedName>
    <definedName name="coloanual">#REF!</definedName>
    <definedName name="COLOCACIÓNcuadro1" localSheetId="24">#REF!</definedName>
    <definedName name="COLOCACIÓNcuadro1" localSheetId="25">#REF!</definedName>
    <definedName name="COLOCACIÓNcuadro1" localSheetId="26">#REF!</definedName>
    <definedName name="COLOCACIÓNcuadro1">#REF!</definedName>
    <definedName name="COLOCACIÓNcuadro2" localSheetId="26">#REF!</definedName>
    <definedName name="COLOCACIÓNcuadro2">#REF!</definedName>
    <definedName name="Colombia___Summary_Accounts_of_the_Financial_System" localSheetId="51">[71]!Base-flow</definedName>
    <definedName name="Colombia___Summary_Accounts_of_the_Financial_System" localSheetId="52">[71]!Base-flow</definedName>
    <definedName name="Colombia___Summary_Accounts_of_the_Financial_System" localSheetId="54">[71]!Base-flow</definedName>
    <definedName name="Colombia___Summary_Accounts_of_the_Financial_System" localSheetId="55">[71]!Base-flow</definedName>
    <definedName name="Colombia___Summary_Accounts_of_the_Financial_System" localSheetId="56">[71]!Base-flow</definedName>
    <definedName name="Colombia___Summary_Accounts_of_the_Financial_System">#N/A</definedName>
    <definedName name="COLSIS" localSheetId="26">[41]DFTMES!#REF!</definedName>
    <definedName name="COLSIS">[41]DFTMES!#REF!</definedName>
    <definedName name="colt4">#REF!</definedName>
    <definedName name="COLUM00PESOS" localSheetId="24">#REF!</definedName>
    <definedName name="COLUM00PESOS" localSheetId="25">#REF!</definedName>
    <definedName name="COLUM00PESOS" localSheetId="26">#REF!</definedName>
    <definedName name="COLUM00PESOS">#REF!</definedName>
    <definedName name="COLUM00PIB" localSheetId="24">#REF!</definedName>
    <definedName name="COLUM00PIB" localSheetId="25">#REF!</definedName>
    <definedName name="COLUM00PIB">#REF!</definedName>
    <definedName name="COLUM01PESOS" localSheetId="24">#REF!</definedName>
    <definedName name="COLUM01PESOS" localSheetId="25">#REF!</definedName>
    <definedName name="COLUM01PESOS">#REF!</definedName>
    <definedName name="COLUM01PIB">#REF!</definedName>
    <definedName name="COLUM02PESOS">#REF!</definedName>
    <definedName name="COLUM02PIB">#REF!</definedName>
    <definedName name="COLUM03PESOS">#REF!</definedName>
    <definedName name="COLUM03PIB">#REF!</definedName>
    <definedName name="COLUM04PESOS">#REF!</definedName>
    <definedName name="COLUM04PIB">#REF!</definedName>
    <definedName name="COLUM05PESOS">#REF!</definedName>
    <definedName name="COLUM05PIB">#REF!</definedName>
    <definedName name="COLUM06PESOS">#REF!</definedName>
    <definedName name="COLUM06PIB">#REF!</definedName>
    <definedName name="COLUM07PESOS">#REF!</definedName>
    <definedName name="COLUM07PIB">#REF!</definedName>
    <definedName name="COLUM98PESOS">#REF!</definedName>
    <definedName name="COLUM98PIB">#REF!</definedName>
    <definedName name="COLUM99PESOS">#REF!</definedName>
    <definedName name="COLUM99PIB">#REF!</definedName>
    <definedName name="comfam">#REF!</definedName>
    <definedName name="Comp_COP">[72]Supuestos!$AQ$5:$AU$500</definedName>
    <definedName name="Comp_externa">[72]Supuestos!$BO$5:$BR$500</definedName>
    <definedName name="Comp_tasa">[72]Supuestos!$J$5:$M$500</definedName>
    <definedName name="Comp_UVR">[72]Supuestos!$AW$5:$BB$500</definedName>
    <definedName name="Comparativas">[1]ID!$B$66:$F$97</definedName>
    <definedName name="Comparativo" localSheetId="21" hidden="1">{#N/A,#N/A,FALSE,"informes"}</definedName>
    <definedName name="Comparativo" localSheetId="22" hidden="1">{#N/A,#N/A,FALSE,"informes"}</definedName>
    <definedName name="Comparativo" localSheetId="23" hidden="1">{#N/A,#N/A,FALSE,"informes"}</definedName>
    <definedName name="Comparativo" localSheetId="24" hidden="1">{#N/A,#N/A,FALSE,"informes"}</definedName>
    <definedName name="Comparativo" localSheetId="25" hidden="1">{#N/A,#N/A,FALSE,"informes"}</definedName>
    <definedName name="Comparativo" localSheetId="26" hidden="1">{#N/A,#N/A,FALSE,"informes"}</definedName>
    <definedName name="Comparativo" localSheetId="33" hidden="1">{#N/A,#N/A,FALSE,"informes"}</definedName>
    <definedName name="Comparativo" localSheetId="43" hidden="1">{#N/A,#N/A,FALSE,"informes"}</definedName>
    <definedName name="Comparativo" localSheetId="51" hidden="1">{#N/A,#N/A,FALSE,"informes"}</definedName>
    <definedName name="Comparativo" localSheetId="52" hidden="1">{#N/A,#N/A,FALSE,"informes"}</definedName>
    <definedName name="Comparativo" localSheetId="41" hidden="1">{#N/A,#N/A,FALSE,"informes"}</definedName>
    <definedName name="Comparativo" hidden="1">{#N/A,#N/A,FALSE,"informes"}</definedName>
    <definedName name="composición" localSheetId="21" hidden="1">{"trimestre",#N/A,FALSE,"TRIMESTRE";"empresa",#N/A,FALSE,"xEMPRESA";"eaab",#N/A,FALSE,"EAAB";"epma",#N/A,FALSE,"EPMA";"emca",#N/A,FALSE,"EMCA"}</definedName>
    <definedName name="composición" localSheetId="22" hidden="1">{"trimestre",#N/A,FALSE,"TRIMESTRE";"empresa",#N/A,FALSE,"xEMPRESA";"eaab",#N/A,FALSE,"EAAB";"epma",#N/A,FALSE,"EPMA";"emca",#N/A,FALSE,"EMCA"}</definedName>
    <definedName name="composición" localSheetId="23" hidden="1">{"trimestre",#N/A,FALSE,"TRIMESTRE";"empresa",#N/A,FALSE,"xEMPRESA";"eaab",#N/A,FALSE,"EAAB";"epma",#N/A,FALSE,"EPMA";"emca",#N/A,FALSE,"EMCA"}</definedName>
    <definedName name="composición" localSheetId="24" hidden="1">{"trimestre",#N/A,FALSE,"TRIMESTRE";"empresa",#N/A,FALSE,"xEMPRESA";"eaab",#N/A,FALSE,"EAAB";"epma",#N/A,FALSE,"EPMA";"emca",#N/A,FALSE,"EMCA"}</definedName>
    <definedName name="composición" localSheetId="25" hidden="1">{"trimestre",#N/A,FALSE,"TRIMESTRE";"empresa",#N/A,FALSE,"xEMPRESA";"eaab",#N/A,FALSE,"EAAB";"epma",#N/A,FALSE,"EPMA";"emca",#N/A,FALSE,"EMCA"}</definedName>
    <definedName name="composición" localSheetId="26" hidden="1">{"trimestre",#N/A,FALSE,"TRIMESTRE";"empresa",#N/A,FALSE,"xEMPRESA";"eaab",#N/A,FALSE,"EAAB";"epma",#N/A,FALSE,"EPMA";"emca",#N/A,FALSE,"EMCA"}</definedName>
    <definedName name="composición" localSheetId="33" hidden="1">{"trimestre",#N/A,FALSE,"TRIMESTRE";"empresa",#N/A,FALSE,"xEMPRESA";"eaab",#N/A,FALSE,"EAAB";"epma",#N/A,FALSE,"EPMA";"emca",#N/A,FALSE,"EMCA"}</definedName>
    <definedName name="composición" localSheetId="43" hidden="1">{"trimestre",#N/A,FALSE,"TRIMESTRE";"empresa",#N/A,FALSE,"xEMPRESA";"eaab",#N/A,FALSE,"EAAB";"epma",#N/A,FALSE,"EPMA";"emca",#N/A,FALSE,"EMCA"}</definedName>
    <definedName name="composición" localSheetId="51" hidden="1">{"trimestre",#N/A,FALSE,"TRIMESTRE";"empresa",#N/A,FALSE,"xEMPRESA";"eaab",#N/A,FALSE,"EAAB";"epma",#N/A,FALSE,"EPMA";"emca",#N/A,FALSE,"EMCA"}</definedName>
    <definedName name="composición" localSheetId="52" hidden="1">{"trimestre",#N/A,FALSE,"TRIMESTRE";"empresa",#N/A,FALSE,"xEMPRESA";"eaab",#N/A,FALSE,"EAAB";"epma",#N/A,FALSE,"EPMA";"emca",#N/A,FALSE,"EMCA"}</definedName>
    <definedName name="composición" localSheetId="41" hidden="1">{"trimestre",#N/A,FALSE,"TRIMESTRE";"empresa",#N/A,FALSE,"xEMPRESA";"eaab",#N/A,FALSE,"EAAB";"epma",#N/A,FALSE,"EPMA";"emca",#N/A,FALSE,"EMCA"}</definedName>
    <definedName name="composición" hidden="1">{"trimestre",#N/A,FALSE,"TRIMESTRE";"empresa",#N/A,FALSE,"xEMPRESA";"eaab",#N/A,FALSE,"EAAB";"epma",#N/A,FALSE,"EPMA";"emca",#N/A,FALSE,"EMCA"}</definedName>
    <definedName name="COMPOSICION_DEL_PRESUPUESTO_DE_RENTAS_DE_LA_NACION">'[1]proyecINGRESOS99 (det)'!$V$98:$AH$145</definedName>
    <definedName name="Compromisos">#REF!</definedName>
    <definedName name="concate" localSheetId="26">#REF!</definedName>
    <definedName name="concate">#REF!</definedName>
    <definedName name="concejo">[73]MAR!$A$2:$M$49</definedName>
    <definedName name="concejo_fondo">[73]ABR!$A$1:$N$300</definedName>
    <definedName name="CONCENTRACIONESPROPIOS" localSheetId="21" hidden="1">{"empresa",#N/A,FALSE,"xEMPRESA"}</definedName>
    <definedName name="CONCENTRACIONESPROPIOS" localSheetId="22" hidden="1">{"empresa",#N/A,FALSE,"xEMPRESA"}</definedName>
    <definedName name="CONCENTRACIONESPROPIOS" localSheetId="23" hidden="1">{"empresa",#N/A,FALSE,"xEMPRESA"}</definedName>
    <definedName name="CONCENTRACIONESPROPIOS" localSheetId="24" hidden="1">{"empresa",#N/A,FALSE,"xEMPRESA"}</definedName>
    <definedName name="CONCENTRACIONESPROPIOS" localSheetId="25" hidden="1">{"empresa",#N/A,FALSE,"xEMPRESA"}</definedName>
    <definedName name="CONCENTRACIONESPROPIOS" localSheetId="26" hidden="1">{"empresa",#N/A,FALSE,"xEMPRESA"}</definedName>
    <definedName name="CONCENTRACIONESPROPIOS" localSheetId="33" hidden="1">{"empresa",#N/A,FALSE,"xEMPRESA"}</definedName>
    <definedName name="CONCENTRACIONESPROPIOS" localSheetId="43" hidden="1">{"empresa",#N/A,FALSE,"xEMPRESA"}</definedName>
    <definedName name="CONCENTRACIONESPROPIOS" localSheetId="51" hidden="1">{"empresa",#N/A,FALSE,"xEMPRESA"}</definedName>
    <definedName name="CONCENTRACIONESPROPIOS" localSheetId="52" hidden="1">{"empresa",#N/A,FALSE,"xEMPRESA"}</definedName>
    <definedName name="CONCENTRACIONESPROPIOS" localSheetId="41" hidden="1">{"empresa",#N/A,FALSE,"xEMPRESA"}</definedName>
    <definedName name="CONCENTRACIONESPROPIOS" hidden="1">{"empresa",#N/A,FALSE,"xEMPRESA"}</definedName>
    <definedName name="Confis">#REF!</definedName>
    <definedName name="cons">#REF!</definedName>
    <definedName name="CONSEJOMINISTROSI">#REF!</definedName>
    <definedName name="consol">#REF!</definedName>
    <definedName name="CONSOLIDADO">#REF!</definedName>
    <definedName name="CONST96">'[74]1996'!#REF!</definedName>
    <definedName name="Consulta1">#REF!</definedName>
    <definedName name="CONTRIBU">[1]IPM!$A$1:$V$8</definedName>
    <definedName name="COP" localSheetId="24">#REF!</definedName>
    <definedName name="COP" localSheetId="25">#REF!</definedName>
    <definedName name="COP" localSheetId="26">#REF!</definedName>
    <definedName name="COP">#REF!</definedName>
    <definedName name="COPIA" localSheetId="21" hidden="1">{"PAGOS DOLARES",#N/A,FALSE,"informes"}</definedName>
    <definedName name="COPIA" localSheetId="22" hidden="1">{"PAGOS DOLARES",#N/A,FALSE,"informes"}</definedName>
    <definedName name="COPIA" localSheetId="23" hidden="1">{"PAGOS DOLARES",#N/A,FALSE,"informes"}</definedName>
    <definedName name="COPIA" localSheetId="24" hidden="1">{"PAGOS DOLARES",#N/A,FALSE,"informes"}</definedName>
    <definedName name="COPIA" localSheetId="25" hidden="1">{"PAGOS DOLARES",#N/A,FALSE,"informes"}</definedName>
    <definedName name="COPIA" localSheetId="26" hidden="1">{"PAGOS DOLARES",#N/A,FALSE,"informes"}</definedName>
    <definedName name="COPIA" localSheetId="33" hidden="1">{"PAGOS DOLARES",#N/A,FALSE,"informes"}</definedName>
    <definedName name="COPIA" localSheetId="43" hidden="1">{"PAGOS DOLARES",#N/A,FALSE,"informes"}</definedName>
    <definedName name="COPIA" localSheetId="51" hidden="1">{"PAGOS DOLARES",#N/A,FALSE,"informes"}</definedName>
    <definedName name="COPIA" localSheetId="52" hidden="1">{"PAGOS DOLARES",#N/A,FALSE,"informes"}</definedName>
    <definedName name="COPIA" localSheetId="41" hidden="1">{"PAGOS DOLARES",#N/A,FALSE,"informes"}</definedName>
    <definedName name="COPIA" hidden="1">{"PAGOS DOLARES",#N/A,FALSE,"informes"}</definedName>
    <definedName name="CORR">[75]MATRIZ!$B$2:$U$21</definedName>
    <definedName name="CORTE_UVR">OFFSET([59]TESUVR!$K$7,0,0,COUNT([59]TESUVR!#REF!),1)</definedName>
    <definedName name="corto" localSheetId="24">#REF!</definedName>
    <definedName name="corto" localSheetId="25">#REF!</definedName>
    <definedName name="corto" localSheetId="26">#REF!</definedName>
    <definedName name="corto">#REF!</definedName>
    <definedName name="CostoCP">[76]Resumen!$U$1:$V$65536</definedName>
    <definedName name="Country2019">[58]Data2019!$C$2:$C$6688</definedName>
    <definedName name="Country2020">[58]Data2020!$D$2:$D$8078</definedName>
    <definedName name="cp" localSheetId="24" hidden="1">'[1]C Summary'!#REF!</definedName>
    <definedName name="cp" localSheetId="25" hidden="1">'[1]C Summary'!#REF!</definedName>
    <definedName name="cp" localSheetId="26" hidden="1">'[1]C Summary'!#REF!</definedName>
    <definedName name="cp" localSheetId="51" hidden="1">'[77]C Summary'!#REF!</definedName>
    <definedName name="cp" localSheetId="52" hidden="1">'[77]C Summary'!#REF!</definedName>
    <definedName name="cp" hidden="1">'[1]C Summary'!#REF!</definedName>
    <definedName name="CRBLO00_" localSheetId="24">#REF!</definedName>
    <definedName name="CRBLO00_" localSheetId="25">#REF!</definedName>
    <definedName name="CRBLO00_" localSheetId="26">#REF!</definedName>
    <definedName name="CRBLO00_">#REF!</definedName>
    <definedName name="CRBLO93_" localSheetId="24">#REF!</definedName>
    <definedName name="CRBLO93_" localSheetId="25">#REF!</definedName>
    <definedName name="CRBLO93_" localSheetId="26">#REF!</definedName>
    <definedName name="CRBLO93_">#REF!</definedName>
    <definedName name="CRBLO94_" localSheetId="24">#REF!</definedName>
    <definedName name="CRBLO94_" localSheetId="25">#REF!</definedName>
    <definedName name="CRBLO94_" localSheetId="26">#REF!</definedName>
    <definedName name="CRBLO94_">#REF!</definedName>
    <definedName name="CRBLO95_" localSheetId="26">#REF!</definedName>
    <definedName name="CRBLO95_">#REF!</definedName>
    <definedName name="CRBLO96_" localSheetId="26">#REF!</definedName>
    <definedName name="CRBLO96_">#REF!</definedName>
    <definedName name="CRBLO97_">#REF!</definedName>
    <definedName name="CRBLO98_">#REF!</definedName>
    <definedName name="CRBLO99_">#REF!</definedName>
    <definedName name="CRCOMB00_">#REF!</definedName>
    <definedName name="CRCOMB93_">#REF!</definedName>
    <definedName name="CRCOMB94_">#REF!</definedName>
    <definedName name="CRCOMB95_">#REF!</definedName>
    <definedName name="CRCOMB96_">#REF!</definedName>
    <definedName name="CRCOMB97_">#REF!</definedName>
    <definedName name="CRCOMB98_">#REF!</definedName>
    <definedName name="CRCOMB99_">#REF!</definedName>
    <definedName name="CRDEM00_">#REF!</definedName>
    <definedName name="CRDEM93_">#REF!</definedName>
    <definedName name="CRDEM94_">#REF!</definedName>
    <definedName name="CRDEM95_">#REF!</definedName>
    <definedName name="CRDEM96_">#REF!</definedName>
    <definedName name="CRDEM97_">#REF!</definedName>
    <definedName name="CRDEM98_">#REF!</definedName>
    <definedName name="CRDEM99_">#REF!</definedName>
    <definedName name="CREACION">#REF!</definedName>
    <definedName name="creacion1">#REF!</definedName>
    <definedName name="crecimiento_sector">'[78]Supuestos proyecciones'!$A$11:$M$138</definedName>
    <definedName name="credito">#REF!</definedName>
    <definedName name="CREE">[78]CREE!$A$46:$Q$79</definedName>
    <definedName name="CREUF00_">#REF!</definedName>
    <definedName name="CREUF93_">#REF!</definedName>
    <definedName name="CREUF94_">#REF!</definedName>
    <definedName name="CREUF95_">#REF!</definedName>
    <definedName name="CREUF96_">#REF!</definedName>
    <definedName name="CREUF97_">#REF!</definedName>
    <definedName name="CREUF98_">#REF!</definedName>
    <definedName name="CREUF99_">#REF!</definedName>
    <definedName name="CREXPORT">#REF!</definedName>
    <definedName name="cruce">#REF!</definedName>
    <definedName name="CRUCE2">#REF!</definedName>
    <definedName name="CRUCE3">#REF!</definedName>
    <definedName name="Cta_Prog">#REF!</definedName>
    <definedName name="CTOOMA00">#REF!</definedName>
    <definedName name="CTOOMA97">#REF!</definedName>
    <definedName name="CTOOMA98">#REF!</definedName>
    <definedName name="CTOOMA99">#REF!</definedName>
    <definedName name="CTOOMV00">#REF!</definedName>
    <definedName name="CTOOMV97">#REF!</definedName>
    <definedName name="CTOOMV98">#REF!</definedName>
    <definedName name="CTOOMV99">#REF!</definedName>
    <definedName name="CUA">#REF!</definedName>
    <definedName name="CUA18A" localSheetId="21" hidden="1">{"trimestre",#N/A,FALSE,"TRIMESTRE";"empresa",#N/A,FALSE,"xEMPRESA";"eaab",#N/A,FALSE,"EAAB";"epma",#N/A,FALSE,"EPMA";"emca",#N/A,FALSE,"EMCA"}</definedName>
    <definedName name="CUA18A" localSheetId="22" hidden="1">{"trimestre",#N/A,FALSE,"TRIMESTRE";"empresa",#N/A,FALSE,"xEMPRESA";"eaab",#N/A,FALSE,"EAAB";"epma",#N/A,FALSE,"EPMA";"emca",#N/A,FALSE,"EMCA"}</definedName>
    <definedName name="CUA18A" localSheetId="23" hidden="1">{"trimestre",#N/A,FALSE,"TRIMESTRE";"empresa",#N/A,FALSE,"xEMPRESA";"eaab",#N/A,FALSE,"EAAB";"epma",#N/A,FALSE,"EPMA";"emca",#N/A,FALSE,"EMCA"}</definedName>
    <definedName name="CUA18A" localSheetId="24" hidden="1">{"trimestre",#N/A,FALSE,"TRIMESTRE";"empresa",#N/A,FALSE,"xEMPRESA";"eaab",#N/A,FALSE,"EAAB";"epma",#N/A,FALSE,"EPMA";"emca",#N/A,FALSE,"EMCA"}</definedName>
    <definedName name="CUA18A" localSheetId="25" hidden="1">{"trimestre",#N/A,FALSE,"TRIMESTRE";"empresa",#N/A,FALSE,"xEMPRESA";"eaab",#N/A,FALSE,"EAAB";"epma",#N/A,FALSE,"EPMA";"emca",#N/A,FALSE,"EMCA"}</definedName>
    <definedName name="CUA18A" localSheetId="26" hidden="1">{"trimestre",#N/A,FALSE,"TRIMESTRE";"empresa",#N/A,FALSE,"xEMPRESA";"eaab",#N/A,FALSE,"EAAB";"epma",#N/A,FALSE,"EPMA";"emca",#N/A,FALSE,"EMCA"}</definedName>
    <definedName name="CUA18A" localSheetId="33" hidden="1">{"trimestre",#N/A,FALSE,"TRIMESTRE";"empresa",#N/A,FALSE,"xEMPRESA";"eaab",#N/A,FALSE,"EAAB";"epma",#N/A,FALSE,"EPMA";"emca",#N/A,FALSE,"EMCA"}</definedName>
    <definedName name="CUA18A" localSheetId="43" hidden="1">{"trimestre",#N/A,FALSE,"TRIMESTRE";"empresa",#N/A,FALSE,"xEMPRESA";"eaab",#N/A,FALSE,"EAAB";"epma",#N/A,FALSE,"EPMA";"emca",#N/A,FALSE,"EMCA"}</definedName>
    <definedName name="CUA18A" localSheetId="51" hidden="1">{"trimestre",#N/A,FALSE,"TRIMESTRE";"empresa",#N/A,FALSE,"xEMPRESA";"eaab",#N/A,FALSE,"EAAB";"epma",#N/A,FALSE,"EPMA";"emca",#N/A,FALSE,"EMCA"}</definedName>
    <definedName name="CUA18A" localSheetId="52" hidden="1">{"trimestre",#N/A,FALSE,"TRIMESTRE";"empresa",#N/A,FALSE,"xEMPRESA";"eaab",#N/A,FALSE,"EAAB";"epma",#N/A,FALSE,"EPMA";"emca",#N/A,FALSE,"EMCA"}</definedName>
    <definedName name="CUA18A" localSheetId="41" hidden="1">{"trimestre",#N/A,FALSE,"TRIMESTRE";"empresa",#N/A,FALSE,"xEMPRESA";"eaab",#N/A,FALSE,"EAAB";"epma",#N/A,FALSE,"EPMA";"emca",#N/A,FALSE,"EMCA"}</definedName>
    <definedName name="CUA18A" hidden="1">{"trimestre",#N/A,FALSE,"TRIMESTRE";"empresa",#N/A,FALSE,"xEMPRESA";"eaab",#N/A,FALSE,"EAAB";"epma",#N/A,FALSE,"EPMA";"emca",#N/A,FALSE,"EMCA"}</definedName>
    <definedName name="cua18b" localSheetId="21" hidden="1">{"trimestre",#N/A,FALSE,"TRIMESTRE";"empresa",#N/A,FALSE,"xEMPRESA";"eaab",#N/A,FALSE,"EAAB";"epma",#N/A,FALSE,"EPMA";"emca",#N/A,FALSE,"EMCA"}</definedName>
    <definedName name="cua18b" localSheetId="22" hidden="1">{"trimestre",#N/A,FALSE,"TRIMESTRE";"empresa",#N/A,FALSE,"xEMPRESA";"eaab",#N/A,FALSE,"EAAB";"epma",#N/A,FALSE,"EPMA";"emca",#N/A,FALSE,"EMCA"}</definedName>
    <definedName name="cua18b" localSheetId="23" hidden="1">{"trimestre",#N/A,FALSE,"TRIMESTRE";"empresa",#N/A,FALSE,"xEMPRESA";"eaab",#N/A,FALSE,"EAAB";"epma",#N/A,FALSE,"EPMA";"emca",#N/A,FALSE,"EMCA"}</definedName>
    <definedName name="cua18b" localSheetId="24" hidden="1">{"trimestre",#N/A,FALSE,"TRIMESTRE";"empresa",#N/A,FALSE,"xEMPRESA";"eaab",#N/A,FALSE,"EAAB";"epma",#N/A,FALSE,"EPMA";"emca",#N/A,FALSE,"EMCA"}</definedName>
    <definedName name="cua18b" localSheetId="25" hidden="1">{"trimestre",#N/A,FALSE,"TRIMESTRE";"empresa",#N/A,FALSE,"xEMPRESA";"eaab",#N/A,FALSE,"EAAB";"epma",#N/A,FALSE,"EPMA";"emca",#N/A,FALSE,"EMCA"}</definedName>
    <definedName name="cua18b" localSheetId="26" hidden="1">{"trimestre",#N/A,FALSE,"TRIMESTRE";"empresa",#N/A,FALSE,"xEMPRESA";"eaab",#N/A,FALSE,"EAAB";"epma",#N/A,FALSE,"EPMA";"emca",#N/A,FALSE,"EMCA"}</definedName>
    <definedName name="cua18b" localSheetId="33" hidden="1">{"trimestre",#N/A,FALSE,"TRIMESTRE";"empresa",#N/A,FALSE,"xEMPRESA";"eaab",#N/A,FALSE,"EAAB";"epma",#N/A,FALSE,"EPMA";"emca",#N/A,FALSE,"EMCA"}</definedName>
    <definedName name="cua18b" localSheetId="43" hidden="1">{"trimestre",#N/A,FALSE,"TRIMESTRE";"empresa",#N/A,FALSE,"xEMPRESA";"eaab",#N/A,FALSE,"EAAB";"epma",#N/A,FALSE,"EPMA";"emca",#N/A,FALSE,"EMCA"}</definedName>
    <definedName name="cua18b" localSheetId="51" hidden="1">{"trimestre",#N/A,FALSE,"TRIMESTRE";"empresa",#N/A,FALSE,"xEMPRESA";"eaab",#N/A,FALSE,"EAAB";"epma",#N/A,FALSE,"EPMA";"emca",#N/A,FALSE,"EMCA"}</definedName>
    <definedName name="cua18b" localSheetId="52" hidden="1">{"trimestre",#N/A,FALSE,"TRIMESTRE";"empresa",#N/A,FALSE,"xEMPRESA";"eaab",#N/A,FALSE,"EAAB";"epma",#N/A,FALSE,"EPMA";"emca",#N/A,FALSE,"EMCA"}</definedName>
    <definedName name="cua18b" localSheetId="41" hidden="1">{"trimestre",#N/A,FALSE,"TRIMESTRE";"empresa",#N/A,FALSE,"xEMPRESA";"eaab",#N/A,FALSE,"EAAB";"epma",#N/A,FALSE,"EPMA";"emca",#N/A,FALSE,"EMCA"}</definedName>
    <definedName name="cua18b" hidden="1">{"trimestre",#N/A,FALSE,"TRIMESTRE";"empresa",#N/A,FALSE,"xEMPRESA";"eaab",#N/A,FALSE,"EAAB";"epma",#N/A,FALSE,"EPMA";"emca",#N/A,FALSE,"EMCA"}</definedName>
    <definedName name="Cua1a" localSheetId="32">[39]APACDO!#REF!</definedName>
    <definedName name="Cua1a">[1]APACDO!#REF!</definedName>
    <definedName name="cua24p" localSheetId="24">#REF!</definedName>
    <definedName name="cua24p" localSheetId="25">#REF!</definedName>
    <definedName name="cua24p" localSheetId="26">#REF!</definedName>
    <definedName name="cua24p">#REF!</definedName>
    <definedName name="cua25p" localSheetId="24">#REF!</definedName>
    <definedName name="cua25p" localSheetId="25">#REF!</definedName>
    <definedName name="cua25p" localSheetId="26">#REF!</definedName>
    <definedName name="cua25p">#REF!</definedName>
    <definedName name="CUADRO" localSheetId="24">#REF!</definedName>
    <definedName name="CUADRO" localSheetId="25">#REF!</definedName>
    <definedName name="CUADRO" localSheetId="26">#REF!</definedName>
    <definedName name="Cuadro" localSheetId="33" hidden="1">{"'1999'!$A$1:$F$66"}</definedName>
    <definedName name="Cuadro" localSheetId="43" hidden="1">{"'1999'!$A$1:$F$66"}</definedName>
    <definedName name="Cuadro" localSheetId="51" hidden="1">{"'1999'!$A$1:$F$66"}</definedName>
    <definedName name="Cuadro" localSheetId="52" hidden="1">{"'1999'!$A$1:$F$66"}</definedName>
    <definedName name="Cuadro" localSheetId="41" hidden="1">{"'1999'!$A$1:$F$66"}</definedName>
    <definedName name="CUADRO">#REF!</definedName>
    <definedName name="Cuadro_2b1">[1]RESUOPE!$AE$150:$BB$224</definedName>
    <definedName name="Cuadro_de_Gasolina">'[1]MODELO DE GASOLINA'!$A$5</definedName>
    <definedName name="CUADRO_No._1" localSheetId="24">#REF!</definedName>
    <definedName name="CUADRO_No._1" localSheetId="25">#REF!</definedName>
    <definedName name="CUADRO_No._1" localSheetId="26">#REF!</definedName>
    <definedName name="CUADRO_No._1">#REF!</definedName>
    <definedName name="CUADRO_No._10" localSheetId="24">#REF!</definedName>
    <definedName name="CUADRO_No._10" localSheetId="25">#REF!</definedName>
    <definedName name="CUADRO_No._10" localSheetId="26">#REF!</definedName>
    <definedName name="CUADRO_No._10">#REF!</definedName>
    <definedName name="CUADRO_No._12" localSheetId="24">#REF!</definedName>
    <definedName name="CUADRO_No._12" localSheetId="25">#REF!</definedName>
    <definedName name="CUADRO_No._12" localSheetId="26">#REF!</definedName>
    <definedName name="CUADRO_No._12">#REF!</definedName>
    <definedName name="CUADRO_No._13" localSheetId="26">#REF!</definedName>
    <definedName name="CUADRO_No._13">#REF!</definedName>
    <definedName name="Cuadro_No._1a">[1]Hoja1!$B$3:$E$38</definedName>
    <definedName name="Cuadro_No._1b">[1]Hoja2!$L$3:$O$23</definedName>
    <definedName name="Cuadro_No._1C">[1]Hoja1!$B$50:$E$88</definedName>
    <definedName name="CUADRO_No._2" localSheetId="24">#REF!</definedName>
    <definedName name="CUADRO_No._2" localSheetId="25">#REF!</definedName>
    <definedName name="CUADRO_No._2" localSheetId="26">#REF!</definedName>
    <definedName name="CUADRO_No._2">#REF!</definedName>
    <definedName name="CUADRO_No._3" localSheetId="24">#REF!</definedName>
    <definedName name="CUADRO_No._3" localSheetId="25">#REF!</definedName>
    <definedName name="CUADRO_No._3" localSheetId="26">#REF!</definedName>
    <definedName name="CUADRO_No._3">#REF!</definedName>
    <definedName name="CUADRO_No._4" localSheetId="24">#REF!</definedName>
    <definedName name="CUADRO_No._4" localSheetId="25">#REF!</definedName>
    <definedName name="CUADRO_No._4" localSheetId="26">#REF!</definedName>
    <definedName name="CUADRO_No._4">#REF!</definedName>
    <definedName name="CUADRO_No._5" localSheetId="26">#REF!</definedName>
    <definedName name="CUADRO_No._5">#REF!</definedName>
    <definedName name="CUADRO_No._6" localSheetId="26">#REF!</definedName>
    <definedName name="CUADRO_No._6">#REF!</definedName>
    <definedName name="CUADRO_No._6A">#REF!</definedName>
    <definedName name="CUADRO_No._7">#REF!</definedName>
    <definedName name="CUADRO_No._8">#REF!</definedName>
    <definedName name="CUADRO_No._9">#REF!</definedName>
    <definedName name="CUADRO_No_9_C">#REF!</definedName>
    <definedName name="Cuadro_Transferencias">'[1]MODELO DE TRANSF.IMPUESTOS'!$A$4</definedName>
    <definedName name="CUADRO1" localSheetId="24">#REF!</definedName>
    <definedName name="CUADRO1" localSheetId="25">#REF!</definedName>
    <definedName name="CUADRO1" localSheetId="26">#REF!</definedName>
    <definedName name="CUADRO1">#REF!</definedName>
    <definedName name="CUADRO10" localSheetId="24">#REF!</definedName>
    <definedName name="CUADRO10" localSheetId="25">#REF!</definedName>
    <definedName name="CUADRO10" localSheetId="26">#REF!</definedName>
    <definedName name="CUADRO10">#REF!</definedName>
    <definedName name="CUADRO11" localSheetId="24">#REF!</definedName>
    <definedName name="CUADRO11" localSheetId="25">#REF!</definedName>
    <definedName name="CUADRO11" localSheetId="26">#REF!</definedName>
    <definedName name="CUADRO11">#REF!</definedName>
    <definedName name="CUADRO12" localSheetId="26">#REF!</definedName>
    <definedName name="CUADRO12">#REF!</definedName>
    <definedName name="CUADRO13" localSheetId="26">#REF!</definedName>
    <definedName name="CUADRO13">#REF!</definedName>
    <definedName name="CUADRO145">#REF!</definedName>
    <definedName name="CUADRO2">#REF!</definedName>
    <definedName name="cuadro2a">[79]Hoja1!$A$267:$H$329</definedName>
    <definedName name="Cuadro2b">[1]RESUOPE!$B$9:$AB$83</definedName>
    <definedName name="CUADRO3" localSheetId="24">#REF!</definedName>
    <definedName name="CUADRO3" localSheetId="25">#REF!</definedName>
    <definedName name="CUADRO3" localSheetId="26">#REF!</definedName>
    <definedName name="CUADRO3">#REF!</definedName>
    <definedName name="CUADRO4" localSheetId="24">#REF!</definedName>
    <definedName name="CUADRO4" localSheetId="25">#REF!</definedName>
    <definedName name="CUADRO4" localSheetId="26">#REF!</definedName>
    <definedName name="CUADRO4">#REF!</definedName>
    <definedName name="CUADRO5" localSheetId="24">#REF!</definedName>
    <definedName name="CUADRO5" localSheetId="25">#REF!</definedName>
    <definedName name="CUADRO5" localSheetId="26">#REF!</definedName>
    <definedName name="CUADRO5">#REF!</definedName>
    <definedName name="CUADRO6" localSheetId="26">#REF!</definedName>
    <definedName name="CUADRO6">#REF!</definedName>
    <definedName name="CUADRO6A">[79]Cartera!$X$3:$AJ$71</definedName>
    <definedName name="CUADRO7" localSheetId="24">#REF!</definedName>
    <definedName name="CUADRO7" localSheetId="25">#REF!</definedName>
    <definedName name="CUADRO7" localSheetId="26">#REF!</definedName>
    <definedName name="CUADRO7">#REF!</definedName>
    <definedName name="CUADRO8" localSheetId="24">#REF!</definedName>
    <definedName name="CUADRO8" localSheetId="25">#REF!</definedName>
    <definedName name="CUADRO8">#REF!</definedName>
    <definedName name="CUADRO9" localSheetId="24">#REF!</definedName>
    <definedName name="CUADRO9" localSheetId="25">#REF!</definedName>
    <definedName name="CUADRO9">#REF!</definedName>
    <definedName name="CUADRO9A">#REF!</definedName>
    <definedName name="CUADRO9B">#REF!</definedName>
    <definedName name="CUAINGRE">#REF!</definedName>
    <definedName name="CUAJO" localSheetId="21" hidden="1">{"trimestre",#N/A,FALSE,"TRIMESTRE";"empresa",#N/A,FALSE,"xEMPRESA";"eaab",#N/A,FALSE,"EAAB";"epma",#N/A,FALSE,"EPMA";"emca",#N/A,FALSE,"EMCA"}</definedName>
    <definedName name="CUAJO" localSheetId="22" hidden="1">{"trimestre",#N/A,FALSE,"TRIMESTRE";"empresa",#N/A,FALSE,"xEMPRESA";"eaab",#N/A,FALSE,"EAAB";"epma",#N/A,FALSE,"EPMA";"emca",#N/A,FALSE,"EMCA"}</definedName>
    <definedName name="CUAJO" localSheetId="23" hidden="1">{"trimestre",#N/A,FALSE,"TRIMESTRE";"empresa",#N/A,FALSE,"xEMPRESA";"eaab",#N/A,FALSE,"EAAB";"epma",#N/A,FALSE,"EPMA";"emca",#N/A,FALSE,"EMCA"}</definedName>
    <definedName name="CUAJO" localSheetId="24" hidden="1">{"trimestre",#N/A,FALSE,"TRIMESTRE";"empresa",#N/A,FALSE,"xEMPRESA";"eaab",#N/A,FALSE,"EAAB";"epma",#N/A,FALSE,"EPMA";"emca",#N/A,FALSE,"EMCA"}</definedName>
    <definedName name="CUAJO" localSheetId="25" hidden="1">{"trimestre",#N/A,FALSE,"TRIMESTRE";"empresa",#N/A,FALSE,"xEMPRESA";"eaab",#N/A,FALSE,"EAAB";"epma",#N/A,FALSE,"EPMA";"emca",#N/A,FALSE,"EMCA"}</definedName>
    <definedName name="CUAJO" localSheetId="26" hidden="1">{"trimestre",#N/A,FALSE,"TRIMESTRE";"empresa",#N/A,FALSE,"xEMPRESA";"eaab",#N/A,FALSE,"EAAB";"epma",#N/A,FALSE,"EPMA";"emca",#N/A,FALSE,"EMCA"}</definedName>
    <definedName name="CUAJO" localSheetId="33" hidden="1">{"trimestre",#N/A,FALSE,"TRIMESTRE";"empresa",#N/A,FALSE,"xEMPRESA";"eaab",#N/A,FALSE,"EAAB";"epma",#N/A,FALSE,"EPMA";"emca",#N/A,FALSE,"EMCA"}</definedName>
    <definedName name="CUAJO" localSheetId="43" hidden="1">{"trimestre",#N/A,FALSE,"TRIMESTRE";"empresa",#N/A,FALSE,"xEMPRESA";"eaab",#N/A,FALSE,"EAAB";"epma",#N/A,FALSE,"EPMA";"emca",#N/A,FALSE,"EMCA"}</definedName>
    <definedName name="CUAJO" localSheetId="51" hidden="1">{"trimestre",#N/A,FALSE,"TRIMESTRE";"empresa",#N/A,FALSE,"xEMPRESA";"eaab",#N/A,FALSE,"EAAB";"epma",#N/A,FALSE,"EPMA";"emca",#N/A,FALSE,"EMCA"}</definedName>
    <definedName name="CUAJO" localSheetId="52" hidden="1">{"trimestre",#N/A,FALSE,"TRIMESTRE";"empresa",#N/A,FALSE,"xEMPRESA";"eaab",#N/A,FALSE,"EAAB";"epma",#N/A,FALSE,"EPMA";"emca",#N/A,FALSE,"EMCA"}</definedName>
    <definedName name="CUAJO" localSheetId="41" hidden="1">{"trimestre",#N/A,FALSE,"TRIMESTRE";"empresa",#N/A,FALSE,"xEMPRESA";"eaab",#N/A,FALSE,"EAAB";"epma",#N/A,FALSE,"EPMA";"emca",#N/A,FALSE,"EMCA"}</definedName>
    <definedName name="CUAJO" hidden="1">{"trimestre",#N/A,FALSE,"TRIMESTRE";"empresa",#N/A,FALSE,"xEMPRESA";"eaab",#N/A,FALSE,"EAAB";"epma",#N/A,FALSE,"EPMA";"emca",#N/A,FALSE,"EMCA"}</definedName>
    <definedName name="CUATRO">[42]CUADROS!#REF!</definedName>
    <definedName name="CUENTAS" localSheetId="24">#REF!</definedName>
    <definedName name="CUENTAS" localSheetId="25">#REF!</definedName>
    <definedName name="CUENTAS" localSheetId="26">#REF!</definedName>
    <definedName name="CUENTAS">#REF!</definedName>
    <definedName name="Cupon_COP">[72]Supuestos!$O$5:$AA$500</definedName>
    <definedName name="Cupon_externa">[72]Supuestos!$BD$5:$BM$500</definedName>
    <definedName name="Cupon_UVR">[72]Supuestos!$AC$5:$AO$500</definedName>
    <definedName name="cupón_UVR">OFFSET([59]TESUVR!$G$7,0,0,COUNT([59]TESUVR!#REF!),1)</definedName>
    <definedName name="Cupones_COP">[1]Sup_cupon!$A$4:$G$500</definedName>
    <definedName name="Cupones_UVR">[72]Sup_cupon!$B$4:$K$500</definedName>
    <definedName name="CurrVintage">[1]Current!$D$66</definedName>
    <definedName name="cvdd">#REF!</definedName>
    <definedName name="Cwvu.ComparEneMar9697." localSheetId="33" hidden="1">'[80]Seguimiento CSF'!#REF!,'[80]Seguimiento CSF'!$A$30:$IV$34,'[80]Seguimiento CSF'!$A$104:$IV$104,'[80]Seguimiento CSF'!#REF!,'[80]Seguimiento CSF'!#REF!,'[80]Seguimiento CSF'!$A$124:$IV$125</definedName>
    <definedName name="Cwvu.ComparEneMar9697." localSheetId="43" hidden="1">'[80]Seguimiento CSF'!#REF!,'[80]Seguimiento CSF'!$A$30:$IV$34,'[80]Seguimiento CSF'!$A$104:$IV$104,'[80]Seguimiento CSF'!#REF!,'[80]Seguimiento CSF'!#REF!,'[80]Seguimiento CSF'!$A$124:$IV$125</definedName>
    <definedName name="Cwvu.ComparEneMar9697." localSheetId="51" hidden="1">'[80]Seguimiento CSF'!#REF!,'[80]Seguimiento CSF'!$A$30:$IV$34,'[80]Seguimiento CSF'!$A$104:$IV$104,'[80]Seguimiento CSF'!#REF!,'[80]Seguimiento CSF'!#REF!,'[80]Seguimiento CSF'!$A$124:$IV$125</definedName>
    <definedName name="Cwvu.ComparEneMar9697." localSheetId="52" hidden="1">'[80]Seguimiento CSF'!#REF!,'[80]Seguimiento CSF'!$A$30:$IV$34,'[80]Seguimiento CSF'!$A$104:$IV$104,'[80]Seguimiento CSF'!#REF!,'[80]Seguimiento CSF'!#REF!,'[80]Seguimiento CSF'!$A$124:$IV$125</definedName>
    <definedName name="Cwvu.ComparEneMar9697." localSheetId="41" hidden="1">'[80]Seguimiento CSF'!#REF!,'[80]Seguimiento CSF'!$A$30:$IV$34,'[80]Seguimiento CSF'!$A$104:$IV$104,'[80]Seguimiento CSF'!#REF!,'[80]Seguimiento CSF'!#REF!,'[80]Seguimiento CSF'!$A$124:$IV$125</definedName>
    <definedName name="Cwvu.ComparEneMar9697." hidden="1">'[1]Seguimiento CSF'!#REF!,'[1]Seguimiento CSF'!$A$30:$IV$34,'[1]Seguimiento CSF'!$A$104:$IV$104,'[1]Seguimiento CSF'!#REF!,'[1]Seguimiento CSF'!#REF!,'[1]Seguimiento CSF'!$A$124:$IV$125</definedName>
    <definedName name="Cwvu.EneFeb." localSheetId="24" hidden="1">'[1]Seguimiento CSF'!#REF!,'[1]Seguimiento CSF'!#REF!</definedName>
    <definedName name="Cwvu.EneFeb." localSheetId="25" hidden="1">'[1]Seguimiento CSF'!#REF!,'[1]Seguimiento CSF'!#REF!</definedName>
    <definedName name="Cwvu.EneFeb." localSheetId="26" hidden="1">'[1]Seguimiento CSF'!#REF!,'[1]Seguimiento CSF'!#REF!</definedName>
    <definedName name="Cwvu.EneFeb." localSheetId="33" hidden="1">'[80]Seguimiento CSF'!#REF!,'[80]Seguimiento CSF'!#REF!</definedName>
    <definedName name="Cwvu.EneFeb." localSheetId="43" hidden="1">'[80]Seguimiento CSF'!#REF!,'[80]Seguimiento CSF'!#REF!</definedName>
    <definedName name="Cwvu.EneFeb." localSheetId="51" hidden="1">'[80]Seguimiento CSF'!#REF!,'[80]Seguimiento CSF'!#REF!</definedName>
    <definedName name="Cwvu.EneFeb." localSheetId="52" hidden="1">'[80]Seguimiento CSF'!#REF!,'[80]Seguimiento CSF'!#REF!</definedName>
    <definedName name="Cwvu.EneFeb." localSheetId="41" hidden="1">'[80]Seguimiento CSF'!#REF!,'[80]Seguimiento CSF'!#REF!</definedName>
    <definedName name="Cwvu.EneFeb." hidden="1">'[1]Seguimiento CSF'!#REF!,'[1]Seguimiento CSF'!#REF!</definedName>
    <definedName name="Cwvu.EneMar." localSheetId="24" hidden="1">'[1]Seguimiento CSF'!#REF!,'[1]Seguimiento CSF'!$A$67:$IV$67,'[1]Seguimiento CSF'!#REF!,'[1]Seguimiento CSF'!#REF!</definedName>
    <definedName name="Cwvu.EneMar." localSheetId="25" hidden="1">'[1]Seguimiento CSF'!#REF!,'[1]Seguimiento CSF'!$A$67:$IV$67,'[1]Seguimiento CSF'!#REF!,'[1]Seguimiento CSF'!#REF!</definedName>
    <definedName name="Cwvu.EneMar." localSheetId="26" hidden="1">'[1]Seguimiento CSF'!#REF!,'[1]Seguimiento CSF'!$A$67:$IV$67,'[1]Seguimiento CSF'!#REF!,'[1]Seguimiento CSF'!#REF!</definedName>
    <definedName name="Cwvu.EneMar." localSheetId="33" hidden="1">'[80]Seguimiento CSF'!#REF!,'[80]Seguimiento CSF'!$A$67:$IV$67,'[80]Seguimiento CSF'!#REF!,'[80]Seguimiento CSF'!#REF!</definedName>
    <definedName name="Cwvu.EneMar." localSheetId="43" hidden="1">'[80]Seguimiento CSF'!#REF!,'[80]Seguimiento CSF'!$A$67:$IV$67,'[80]Seguimiento CSF'!#REF!,'[80]Seguimiento CSF'!#REF!</definedName>
    <definedName name="Cwvu.EneMar." localSheetId="51" hidden="1">'[80]Seguimiento CSF'!#REF!,'[80]Seguimiento CSF'!$A$67:$IV$67,'[80]Seguimiento CSF'!#REF!,'[80]Seguimiento CSF'!#REF!</definedName>
    <definedName name="Cwvu.EneMar." localSheetId="52" hidden="1">'[80]Seguimiento CSF'!#REF!,'[80]Seguimiento CSF'!$A$67:$IV$67,'[80]Seguimiento CSF'!#REF!,'[80]Seguimiento CSF'!#REF!</definedName>
    <definedName name="Cwvu.EneMar." localSheetId="41" hidden="1">'[80]Seguimiento CSF'!#REF!,'[80]Seguimiento CSF'!$A$67:$IV$67,'[80]Seguimiento CSF'!#REF!,'[80]Seguimiento CSF'!#REF!</definedName>
    <definedName name="Cwvu.EneMar." hidden="1">'[1]Seguimiento CSF'!#REF!,'[1]Seguimiento CSF'!$A$67:$IV$67,'[1]Seguimiento CSF'!#REF!,'[1]Seguimiento CSF'!#REF!</definedName>
    <definedName name="Cwvu.Formato._.Corto." localSheetId="33" hidden="1">'[80]Seguimiento CSF'!$A$11:$IV$12,'[80]Seguimiento CSF'!#REF!,'[80]Seguimiento CSF'!$A$45:$IV$46,'[80]Seguimiento CSF'!$A$48:$IV$57,'[80]Seguimiento CSF'!$A$61:$IV$63,'[80]Seguimiento CSF'!$A$65:$IV$66,'[80]Seguimiento CSF'!$A$72:$IV$82,'[80]Seguimiento CSF'!$A$89:$IV$92,'[80]Seguimiento CSF'!$A$114:$IV$116,'[80]Seguimiento CSF'!$A$118:$IV$122,'[80]Seguimiento CSF'!$A$129:$IV$132,'[80]Seguimiento CSF'!$A$134:$IV$135</definedName>
    <definedName name="Cwvu.Formato._.Corto." localSheetId="43" hidden="1">'[80]Seguimiento CSF'!$A$11:$IV$12,'[80]Seguimiento CSF'!#REF!,'[80]Seguimiento CSF'!$A$45:$IV$46,'[80]Seguimiento CSF'!$A$48:$IV$57,'[80]Seguimiento CSF'!$A$61:$IV$63,'[80]Seguimiento CSF'!$A$65:$IV$66,'[80]Seguimiento CSF'!$A$72:$IV$82,'[80]Seguimiento CSF'!$A$89:$IV$92,'[80]Seguimiento CSF'!$A$114:$IV$116,'[80]Seguimiento CSF'!$A$118:$IV$122,'[80]Seguimiento CSF'!$A$129:$IV$132,'[80]Seguimiento CSF'!$A$134:$IV$135</definedName>
    <definedName name="Cwvu.Formato._.Corto." localSheetId="51" hidden="1">'[80]Seguimiento CSF'!$A$11:$IV$12,'[80]Seguimiento CSF'!#REF!,'[80]Seguimiento CSF'!$A$45:$IV$46,'[80]Seguimiento CSF'!$A$48:$IV$57,'[80]Seguimiento CSF'!$A$61:$IV$63,'[80]Seguimiento CSF'!$A$65:$IV$66,'[80]Seguimiento CSF'!$A$72:$IV$82,'[80]Seguimiento CSF'!$A$89:$IV$92,'[80]Seguimiento CSF'!$A$114:$IV$116,'[80]Seguimiento CSF'!$A$118:$IV$122,'[80]Seguimiento CSF'!$A$129:$IV$132,'[80]Seguimiento CSF'!$A$134:$IV$135</definedName>
    <definedName name="Cwvu.Formato._.Corto." localSheetId="52" hidden="1">'[80]Seguimiento CSF'!$A$11:$IV$12,'[80]Seguimiento CSF'!#REF!,'[80]Seguimiento CSF'!$A$45:$IV$46,'[80]Seguimiento CSF'!$A$48:$IV$57,'[80]Seguimiento CSF'!$A$61:$IV$63,'[80]Seguimiento CSF'!$A$65:$IV$66,'[80]Seguimiento CSF'!$A$72:$IV$82,'[80]Seguimiento CSF'!$A$89:$IV$92,'[80]Seguimiento CSF'!$A$114:$IV$116,'[80]Seguimiento CSF'!$A$118:$IV$122,'[80]Seguimiento CSF'!$A$129:$IV$132,'[80]Seguimiento CSF'!$A$134:$IV$135</definedName>
    <definedName name="Cwvu.Formato._.Corto." localSheetId="41" hidden="1">'[80]Seguimiento CSF'!$A$11:$IV$12,'[80]Seguimiento CSF'!#REF!,'[80]Seguimiento CSF'!$A$45:$IV$46,'[80]Seguimiento CSF'!$A$48:$IV$57,'[80]Seguimiento CSF'!$A$61:$IV$63,'[80]Seguimiento CSF'!$A$65:$IV$66,'[80]Seguimiento CSF'!$A$72:$IV$82,'[80]Seguimiento CSF'!$A$89:$IV$92,'[80]Seguimiento CSF'!$A$114:$IV$116,'[80]Seguimiento CSF'!$A$118:$IV$122,'[80]Seguimiento CSF'!$A$129:$IV$132,'[80]Seguimiento CSF'!$A$134:$IV$135</definedName>
    <definedName name="Cwvu.Formato._.Corto." hidden="1">'[1]Seguimiento CSF'!$A$11:$IV$12,'[1]Seguimiento CSF'!#REF!,'[1]Seguimiento CSF'!$A$45:$IV$46,'[1]Seguimiento CSF'!$A$48:$IV$57,'[1]Seguimiento CSF'!$A$61:$IV$63,'[1]Seguimiento CSF'!$A$65:$IV$66,'[1]Seguimiento CSF'!$A$72:$IV$82,'[1]Seguimiento CSF'!$A$89:$IV$92,'[1]Seguimiento CSF'!$A$114:$IV$116,'[1]Seguimiento CSF'!$A$118:$IV$122,'[1]Seguimiento CSF'!$A$129:$IV$132,'[1]Seguimiento CSF'!$A$134:$IV$135</definedName>
    <definedName name="Cwvu.Formato._.Total." localSheetId="24" hidden="1">'[1]Seguimiento CSF'!#REF!,'[1]Seguimiento CSF'!#REF!,'[1]Seguimiento CSF'!#REF!</definedName>
    <definedName name="Cwvu.Formato._.Total." localSheetId="25" hidden="1">'[1]Seguimiento CSF'!#REF!,'[1]Seguimiento CSF'!#REF!,'[1]Seguimiento CSF'!#REF!</definedName>
    <definedName name="Cwvu.Formato._.Total." localSheetId="26" hidden="1">'[1]Seguimiento CSF'!#REF!,'[1]Seguimiento CSF'!#REF!,'[1]Seguimiento CSF'!#REF!</definedName>
    <definedName name="Cwvu.Formato._.Total." localSheetId="33" hidden="1">'[80]Seguimiento CSF'!#REF!,'[80]Seguimiento CSF'!#REF!,'[80]Seguimiento CSF'!#REF!</definedName>
    <definedName name="Cwvu.Formato._.Total." localSheetId="43" hidden="1">'[80]Seguimiento CSF'!#REF!,'[80]Seguimiento CSF'!#REF!,'[80]Seguimiento CSF'!#REF!</definedName>
    <definedName name="Cwvu.Formato._.Total." localSheetId="51" hidden="1">'[80]Seguimiento CSF'!#REF!,'[80]Seguimiento CSF'!#REF!,'[80]Seguimiento CSF'!#REF!</definedName>
    <definedName name="Cwvu.Formato._.Total." localSheetId="52" hidden="1">'[80]Seguimiento CSF'!#REF!,'[80]Seguimiento CSF'!#REF!,'[80]Seguimiento CSF'!#REF!</definedName>
    <definedName name="Cwvu.Formato._.Total." localSheetId="41" hidden="1">'[80]Seguimiento CSF'!#REF!,'[80]Seguimiento CSF'!#REF!,'[80]Seguimiento CSF'!#REF!</definedName>
    <definedName name="Cwvu.Formato._.Total." hidden="1">'[1]Seguimiento CSF'!#REF!,'[1]Seguimiento CSF'!#REF!,'[1]Seguimiento CSF'!#REF!</definedName>
    <definedName name="d" localSheetId="21" hidden="1">{"trimestre",#N/A,FALSE,"TRIMESTRE";"empresa",#N/A,FALSE,"xEMPRESA";"eaab",#N/A,FALSE,"EAAB";"epma",#N/A,FALSE,"EPMA";"emca",#N/A,FALSE,"EMCA"}</definedName>
    <definedName name="d" localSheetId="22" hidden="1">{"trimestre",#N/A,FALSE,"TRIMESTRE";"empresa",#N/A,FALSE,"xEMPRESA";"eaab",#N/A,FALSE,"EAAB";"epma",#N/A,FALSE,"EPMA";"emca",#N/A,FALSE,"EMCA"}</definedName>
    <definedName name="d" localSheetId="23" hidden="1">{"trimestre",#N/A,FALSE,"TRIMESTRE";"empresa",#N/A,FALSE,"xEMPRESA";"eaab",#N/A,FALSE,"EAAB";"epma",#N/A,FALSE,"EPMA";"emca",#N/A,FALSE,"EMCA"}</definedName>
    <definedName name="d" localSheetId="24" hidden="1">{"trimestre",#N/A,FALSE,"TRIMESTRE";"empresa",#N/A,FALSE,"xEMPRESA";"eaab",#N/A,FALSE,"EAAB";"epma",#N/A,FALSE,"EPMA";"emca",#N/A,FALSE,"EMCA"}</definedName>
    <definedName name="d" localSheetId="25" hidden="1">{"trimestre",#N/A,FALSE,"TRIMESTRE";"empresa",#N/A,FALSE,"xEMPRESA";"eaab",#N/A,FALSE,"EAAB";"epma",#N/A,FALSE,"EPMA";"emca",#N/A,FALSE,"EMCA"}</definedName>
    <definedName name="d" localSheetId="26" hidden="1">{"trimestre",#N/A,FALSE,"TRIMESTRE";"empresa",#N/A,FALSE,"xEMPRESA";"eaab",#N/A,FALSE,"EAAB";"epma",#N/A,FALSE,"EPMA";"emca",#N/A,FALSE,"EMCA"}</definedName>
    <definedName name="d" hidden="1">{"trimestre",#N/A,FALSE,"TRIMESTRE";"empresa",#N/A,FALSE,"xEMPRESA";"eaab",#N/A,FALSE,"EAAB";"epma",#N/A,FALSE,"EPMA";"emca",#N/A,FALSE,"EMCA"}</definedName>
    <definedName name="D1393C13">#REF!</definedName>
    <definedName name="D6_">#REF!</definedName>
    <definedName name="D6_RIESGO">#REF!</definedName>
    <definedName name="DA">#REF!</definedName>
    <definedName name="DAperc">#REF!</definedName>
    <definedName name="das" localSheetId="24">#REF!</definedName>
    <definedName name="das" localSheetId="25">#REF!</definedName>
    <definedName name="das" localSheetId="26">#REF!</definedName>
    <definedName name="das">#REF!</definedName>
    <definedName name="Date">[1]Current!$D$67</definedName>
    <definedName name="dates">#REF!</definedName>
    <definedName name="dates_w">#REF!</definedName>
    <definedName name="DATOSSSF" localSheetId="24">#REF!</definedName>
    <definedName name="DATOSSSF" localSheetId="25">#REF!</definedName>
    <definedName name="DATOSSSF" localSheetId="26">#REF!</definedName>
    <definedName name="DATOSSSF">#REF!</definedName>
    <definedName name="DBALANCEFMI2" localSheetId="24">#REF!</definedName>
    <definedName name="DBALANCEFMI2" localSheetId="25">#REF!</definedName>
    <definedName name="DBALANCEFMI2" localSheetId="26">#REF!</definedName>
    <definedName name="DBALANCEFMI2">#REF!</definedName>
    <definedName name="DboREGISTRO_LEY_617" localSheetId="24">#REF!</definedName>
    <definedName name="DboREGISTRO_LEY_617" localSheetId="25">#REF!</definedName>
    <definedName name="DboREGISTRO_LEY_617" localSheetId="26">#REF!</definedName>
    <definedName name="DboREGISTRO_LEY_617">#REF!</definedName>
    <definedName name="DCDN">#REF!</definedName>
    <definedName name="dcv">'[64]sistema formulado'!$O$7</definedName>
    <definedName name="DD" localSheetId="21" hidden="1">{"empresa",#N/A,FALSE,"xEMPRESA"}</definedName>
    <definedName name="DD" localSheetId="22" hidden="1">{"empresa",#N/A,FALSE,"xEMPRESA"}</definedName>
    <definedName name="DD" localSheetId="23" hidden="1">{"empresa",#N/A,FALSE,"xEMPRESA"}</definedName>
    <definedName name="DD" localSheetId="24" hidden="1">{"empresa",#N/A,FALSE,"xEMPRESA"}</definedName>
    <definedName name="DD" localSheetId="25" hidden="1">{"empresa",#N/A,FALSE,"xEMPRESA"}</definedName>
    <definedName name="DD" localSheetId="26" hidden="1">{"empresa",#N/A,FALSE,"xEMPRESA"}</definedName>
    <definedName name="DD" localSheetId="33" hidden="1">{"empresa",#N/A,FALSE,"xEMPRESA"}</definedName>
    <definedName name="DD" localSheetId="43" hidden="1">{"empresa",#N/A,FALSE,"xEMPRESA"}</definedName>
    <definedName name="DD" localSheetId="51" hidden="1">{"empresa",#N/A,FALSE,"xEMPRESA"}</definedName>
    <definedName name="DD" localSheetId="52" hidden="1">{"empresa",#N/A,FALSE,"xEMPRESA"}</definedName>
    <definedName name="DD" localSheetId="41" hidden="1">{"empresa",#N/A,FALSE,"xEMPRESA"}</definedName>
    <definedName name="DD" hidden="1">{"empresa",#N/A,FALSE,"xEMPRESA"}</definedName>
    <definedName name="DDD"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D" localSheetId="21" hidden="1">{#N/A,#N/A,FALSE,"informes"}</definedName>
    <definedName name="DDDD" localSheetId="22" hidden="1">{#N/A,#N/A,FALSE,"informes"}</definedName>
    <definedName name="DDDD" localSheetId="23" hidden="1">{#N/A,#N/A,FALSE,"informes"}</definedName>
    <definedName name="DDDD" localSheetId="24" hidden="1">{#N/A,#N/A,FALSE,"informes"}</definedName>
    <definedName name="DDDD" localSheetId="25" hidden="1">{#N/A,#N/A,FALSE,"informes"}</definedName>
    <definedName name="DDDD" localSheetId="26" hidden="1">{#N/A,#N/A,FALSE,"informes"}</definedName>
    <definedName name="DDDD" localSheetId="33" hidden="1">{#N/A,#N/A,FALSE,"informes"}</definedName>
    <definedName name="DDDD" localSheetId="43" hidden="1">{#N/A,#N/A,FALSE,"informes"}</definedName>
    <definedName name="DDDD" localSheetId="51" hidden="1">{#N/A,#N/A,FALSE,"informes"}</definedName>
    <definedName name="DDDD" localSheetId="52" hidden="1">{#N/A,#N/A,FALSE,"informes"}</definedName>
    <definedName name="DDDD" localSheetId="41" hidden="1">{#N/A,#N/A,FALSE,"informes"}</definedName>
    <definedName name="DDDD" hidden="1">{#N/A,#N/A,FALSE,"informes"}</definedName>
    <definedName name="DDDDDDDDDDDD">#REF!</definedName>
    <definedName name="dddddddddddddd" localSheetId="33" hidden="1">{"'1999'!$A$1:$F$66"}</definedName>
    <definedName name="dddddddddddddd" localSheetId="43" hidden="1">{"'1999'!$A$1:$F$66"}</definedName>
    <definedName name="dddddddddddddd" localSheetId="51" hidden="1">{"'1999'!$A$1:$F$66"}</definedName>
    <definedName name="dddddddddddddd" localSheetId="52" hidden="1">{"'1999'!$A$1:$F$66"}</definedName>
    <definedName name="dddddddddddddd" localSheetId="41" hidden="1">{"'1999'!$A$1:$F$66"}</definedName>
    <definedName name="dddddddddddddd" hidden="1">{"'1999'!$A$1:$F$66"}</definedName>
    <definedName name="dddddddx" localSheetId="33" hidden="1">{"'1999'!$A$1:$F$66"}</definedName>
    <definedName name="dddddddx" localSheetId="43" hidden="1">{"'1999'!$A$1:$F$66"}</definedName>
    <definedName name="dddddddx" localSheetId="51" hidden="1">{"'1999'!$A$1:$F$66"}</definedName>
    <definedName name="dddddddx" localSheetId="52" hidden="1">{"'1999'!$A$1:$F$66"}</definedName>
    <definedName name="dddddddx" localSheetId="41" hidden="1">{"'1999'!$A$1:$F$66"}</definedName>
    <definedName name="dddddddx" hidden="1">{"'1999'!$A$1:$F$66"}</definedName>
    <definedName name="dddff" localSheetId="33" hidden="1">{"'1999'!$A$1:$F$66"}</definedName>
    <definedName name="dddff" localSheetId="43" hidden="1">{"'1999'!$A$1:$F$66"}</definedName>
    <definedName name="dddff" localSheetId="51" hidden="1">{"'1999'!$A$1:$F$66"}</definedName>
    <definedName name="dddff" localSheetId="52" hidden="1">{"'1999'!$A$1:$F$66"}</definedName>
    <definedName name="dddff" localSheetId="41" hidden="1">{"'1999'!$A$1:$F$66"}</definedName>
    <definedName name="dddff" hidden="1">{"'1999'!$A$1:$F$66"}</definedName>
    <definedName name="ddfdf" localSheetId="33" hidden="1">{"'1999'!$A$1:$F$66"}</definedName>
    <definedName name="ddfdf" localSheetId="43" hidden="1">{"'1999'!$A$1:$F$66"}</definedName>
    <definedName name="ddfdf" localSheetId="51" hidden="1">{"'1999'!$A$1:$F$66"}</definedName>
    <definedName name="ddfdf" localSheetId="52" hidden="1">{"'1999'!$A$1:$F$66"}</definedName>
    <definedName name="ddfdf" localSheetId="41" hidden="1">{"'1999'!$A$1:$F$66"}</definedName>
    <definedName name="ddfdf" hidden="1">{"'1999'!$A$1:$F$66"}</definedName>
    <definedName name="DDM">#REF!</definedName>
    <definedName name="DDT" localSheetId="21" hidden="1">{"empresa",#N/A,FALSE,"xEMPRESA"}</definedName>
    <definedName name="DDT" localSheetId="22" hidden="1">{"empresa",#N/A,FALSE,"xEMPRESA"}</definedName>
    <definedName name="DDT" localSheetId="23" hidden="1">{"empresa",#N/A,FALSE,"xEMPRESA"}</definedName>
    <definedName name="DDT" localSheetId="24" hidden="1">{"empresa",#N/A,FALSE,"xEMPRESA"}</definedName>
    <definedName name="DDT" localSheetId="25" hidden="1">{"empresa",#N/A,FALSE,"xEMPRESA"}</definedName>
    <definedName name="DDT" localSheetId="26" hidden="1">{"empresa",#N/A,FALSE,"xEMPRESA"}</definedName>
    <definedName name="DDT" localSheetId="33" hidden="1">{"empresa",#N/A,FALSE,"xEMPRESA"}</definedName>
    <definedName name="DDT" localSheetId="43" hidden="1">{"empresa",#N/A,FALSE,"xEMPRESA"}</definedName>
    <definedName name="DDT" localSheetId="51" hidden="1">{"empresa",#N/A,FALSE,"xEMPRESA"}</definedName>
    <definedName name="DDT" localSheetId="52" hidden="1">{"empresa",#N/A,FALSE,"xEMPRESA"}</definedName>
    <definedName name="DDT" localSheetId="41" hidden="1">{"empresa",#N/A,FALSE,"xEMPRESA"}</definedName>
    <definedName name="DDT" hidden="1">{"empresa",#N/A,FALSE,"xEMPRESA"}</definedName>
    <definedName name="de_recuperacion">#REF!</definedName>
    <definedName name="debajo98">#REF!</definedName>
    <definedName name="debt">#REF!</definedName>
    <definedName name="DEDO"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5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G">#REF!</definedName>
    <definedName name="DEM">#REF!</definedName>
    <definedName name="DEPAR_CA">[1]Hoja4!$B$3:$B$34</definedName>
    <definedName name="DEPAR_DEP">[1]Hoja4!$B$76:$B$108</definedName>
    <definedName name="DEPAR_MUN">[1]Hoja4!$B$39:$B$71</definedName>
    <definedName name="DEPTO" localSheetId="24">#REF!</definedName>
    <definedName name="DEPTO" localSheetId="25">#REF!</definedName>
    <definedName name="DEPTO" localSheetId="26">#REF!</definedName>
    <definedName name="DEPTO">#REF!</definedName>
    <definedName name="DEPTO_2002" localSheetId="24">#REF!</definedName>
    <definedName name="DEPTO_2002" localSheetId="25">#REF!</definedName>
    <definedName name="DEPTO_2002" localSheetId="26">#REF!</definedName>
    <definedName name="DEPTO_2002">#REF!</definedName>
    <definedName name="DEQ" localSheetId="24">#REF!</definedName>
    <definedName name="DEQ" localSheetId="25">#REF!</definedName>
    <definedName name="DEQ" localSheetId="26">#REF!</definedName>
    <definedName name="DEQ">#REF!</definedName>
    <definedName name="DetalladaPresupuestario_2_Tabla_de_referencias_cruzadas" localSheetId="26">#REF!</definedName>
    <definedName name="DetalladaPresupuestario_2_Tabla_de_referencias_cruzadas">#REF!</definedName>
    <definedName name="DETALLE_" localSheetId="26">#REF!</definedName>
    <definedName name="DETALLE_" localSheetId="32">#REF!</definedName>
    <definedName name="DETALLE_">#REF!</definedName>
    <definedName name="DETALLE_DE_LA_COMPOSICION_DEL_PRESUPUESTO_DE_RENTAS_DE_LA_NACION">[1]proyecINGRESOS99!$A$1:$I$97</definedName>
    <definedName name="DETALLE1996" localSheetId="24">#REF!</definedName>
    <definedName name="DETALLE1996" localSheetId="25">#REF!</definedName>
    <definedName name="DETALLE1996" localSheetId="26">#REF!</definedName>
    <definedName name="DETALLE1996">#REF!</definedName>
    <definedName name="DETALLE1997" localSheetId="24">#REF!</definedName>
    <definedName name="DETALLE1997" localSheetId="25">#REF!</definedName>
    <definedName name="DETALLE1997" localSheetId="26">#REF!</definedName>
    <definedName name="DETALLE1997">#REF!</definedName>
    <definedName name="DetalleMGMP">#REF!</definedName>
    <definedName name="DETALLING" localSheetId="24">#REF!</definedName>
    <definedName name="DETALLING" localSheetId="25">#REF!</definedName>
    <definedName name="DETALLING" localSheetId="26">#REF!</definedName>
    <definedName name="DETALLING">#REF!</definedName>
    <definedName name="deuda" localSheetId="26">#REF!</definedName>
    <definedName name="deuda">#REF!</definedName>
    <definedName name="DEUDA_FLOTANTE_1990_1998" localSheetId="26">#REF!</definedName>
    <definedName name="DEUDA_FLOTANTE_1990_1998">#REF!</definedName>
    <definedName name="DEV">#REF!</definedName>
    <definedName name="Dev00">'[1]fn version1'!#REF!</definedName>
    <definedName name="df" localSheetId="24">#REF!</definedName>
    <definedName name="df" localSheetId="25">#REF!</definedName>
    <definedName name="df" localSheetId="26">#REF!</definedName>
    <definedName name="df" localSheetId="33" hidden="1">{"trimestre",#N/A,FALSE,"TRIMESTRE"}</definedName>
    <definedName name="df" localSheetId="43" hidden="1">{"trimestre",#N/A,FALSE,"TRIMESTRE"}</definedName>
    <definedName name="df" localSheetId="51" hidden="1">{"trimestre",#N/A,FALSE,"TRIMESTRE"}</definedName>
    <definedName name="df" localSheetId="52" hidden="1">{"trimestre",#N/A,FALSE,"TRIMESTRE"}</definedName>
    <definedName name="df" localSheetId="41" hidden="1">{"trimestre",#N/A,FALSE,"TRIMESTRE"}</definedName>
    <definedName name="df">#REF!</definedName>
    <definedName name="DFB">#REF!</definedName>
    <definedName name="dfd" localSheetId="21" hidden="1">{"empresa",#N/A,FALSE,"xEMPRESA"}</definedName>
    <definedName name="dfd" localSheetId="22" hidden="1">{"empresa",#N/A,FALSE,"xEMPRESA"}</definedName>
    <definedName name="dfd" localSheetId="23" hidden="1">{"empresa",#N/A,FALSE,"xEMPRESA"}</definedName>
    <definedName name="dfd" localSheetId="24" hidden="1">{"empresa",#N/A,FALSE,"xEMPRESA"}</definedName>
    <definedName name="dfd" localSheetId="25" hidden="1">{"empresa",#N/A,FALSE,"xEMPRESA"}</definedName>
    <definedName name="dfd" localSheetId="26" hidden="1">{"empresa",#N/A,FALSE,"xEMPRESA"}</definedName>
    <definedName name="dfd" localSheetId="33" hidden="1">{"empresa",#N/A,FALSE,"xEMPRESA"}</definedName>
    <definedName name="dfd" localSheetId="43" hidden="1">{"empresa",#N/A,FALSE,"xEMPRESA"}</definedName>
    <definedName name="dfd" localSheetId="51" hidden="1">{"empresa",#N/A,FALSE,"xEMPRESA"}</definedName>
    <definedName name="dfd" localSheetId="52" hidden="1">{"empresa",#N/A,FALSE,"xEMPRESA"}</definedName>
    <definedName name="dfd" localSheetId="41" hidden="1">{"empresa",#N/A,FALSE,"xEMPRESA"}</definedName>
    <definedName name="dfd" hidden="1">{"empresa",#N/A,FALSE,"xEMPRESA"}</definedName>
    <definedName name="DFDF" localSheetId="33" hidden="1">{"'1999'!$A$1:$F$66"}</definedName>
    <definedName name="DFDF" localSheetId="43" hidden="1">{"'1999'!$A$1:$F$66"}</definedName>
    <definedName name="DFDF" localSheetId="51" hidden="1">{"'1999'!$A$1:$F$66"}</definedName>
    <definedName name="DFDF" localSheetId="52" hidden="1">{"'1999'!$A$1:$F$66"}</definedName>
    <definedName name="DFDF" localSheetId="41" hidden="1">{"'1999'!$A$1:$F$66"}</definedName>
    <definedName name="DFDF" hidden="1">{"'1999'!$A$1:$F$66"}</definedName>
    <definedName name="DFDFD" localSheetId="33" hidden="1">{"'1999'!$A$1:$F$66"}</definedName>
    <definedName name="DFDFD" localSheetId="43" hidden="1">{"'1999'!$A$1:$F$66"}</definedName>
    <definedName name="DFDFD" localSheetId="51" hidden="1">{"'1999'!$A$1:$F$66"}</definedName>
    <definedName name="DFDFD" localSheetId="52" hidden="1">{"'1999'!$A$1:$F$66"}</definedName>
    <definedName name="DFDFD" localSheetId="41" hidden="1">{"'1999'!$A$1:$F$66"}</definedName>
    <definedName name="DFDFD" hidden="1">{"'1999'!$A$1:$F$66"}</definedName>
    <definedName name="dfdfdfdfdf">#REF!</definedName>
    <definedName name="dfdfdfds" localSheetId="33" hidden="1">{"'1999'!$A$1:$F$66"}</definedName>
    <definedName name="dfdfdfds" localSheetId="43" hidden="1">{"'1999'!$A$1:$F$66"}</definedName>
    <definedName name="dfdfdfds" localSheetId="51" hidden="1">{"'1999'!$A$1:$F$66"}</definedName>
    <definedName name="dfdfdfds" localSheetId="52" hidden="1">{"'1999'!$A$1:$F$66"}</definedName>
    <definedName name="dfdfdfds" localSheetId="41" hidden="1">{"'1999'!$A$1:$F$66"}</definedName>
    <definedName name="dfdfdfds" hidden="1">{"'1999'!$A$1:$F$66"}</definedName>
    <definedName name="dfdff" localSheetId="33" hidden="1">{"'1999'!$A$1:$F$66"}</definedName>
    <definedName name="dfdff" localSheetId="43" hidden="1">{"'1999'!$A$1:$F$66"}</definedName>
    <definedName name="dfdff" localSheetId="51" hidden="1">{"'1999'!$A$1:$F$66"}</definedName>
    <definedName name="dfdff" localSheetId="52" hidden="1">{"'1999'!$A$1:$F$66"}</definedName>
    <definedName name="dfdff" localSheetId="41" hidden="1">{"'1999'!$A$1:$F$66"}</definedName>
    <definedName name="dfdff" hidden="1">{"'1999'!$A$1:$F$66"}</definedName>
    <definedName name="DFDM">#REF!</definedName>
    <definedName name="DFF">#REF!</definedName>
    <definedName name="DFFS">#REF!</definedName>
    <definedName name="dfgfgfg" localSheetId="33" hidden="1">{"'1999'!$A$1:$F$66"}</definedName>
    <definedName name="dfgfgfg" localSheetId="43" hidden="1">{"'1999'!$A$1:$F$66"}</definedName>
    <definedName name="dfgfgfg" localSheetId="51" hidden="1">{"'1999'!$A$1:$F$66"}</definedName>
    <definedName name="dfgfgfg" localSheetId="52" hidden="1">{"'1999'!$A$1:$F$66"}</definedName>
    <definedName name="dfgfgfg" localSheetId="41" hidden="1">{"'1999'!$A$1:$F$66"}</definedName>
    <definedName name="dfgfgfg" hidden="1">{"'1999'!$A$1:$F$66"}</definedName>
    <definedName name="dfgghhh" localSheetId="33" hidden="1">{"'1999'!$A$1:$F$66"}</definedName>
    <definedName name="dfgghhh" localSheetId="43" hidden="1">{"'1999'!$A$1:$F$66"}</definedName>
    <definedName name="dfgghhh" localSheetId="51" hidden="1">{"'1999'!$A$1:$F$66"}</definedName>
    <definedName name="dfgghhh" localSheetId="52" hidden="1">{"'1999'!$A$1:$F$66"}</definedName>
    <definedName name="dfgghhh" localSheetId="41" hidden="1">{"'1999'!$A$1:$F$66"}</definedName>
    <definedName name="dfgghhh" hidden="1">{"'1999'!$A$1:$F$66"}</definedName>
    <definedName name="DFH">#REF!</definedName>
    <definedName name="DFRFCVDD" localSheetId="33" hidden="1">{"'1999'!$A$1:$F$66"}</definedName>
    <definedName name="DFRFCVDD" localSheetId="43" hidden="1">{"'1999'!$A$1:$F$66"}</definedName>
    <definedName name="DFRFCVDD" localSheetId="51" hidden="1">{"'1999'!$A$1:$F$66"}</definedName>
    <definedName name="DFRFCVDD" localSheetId="52" hidden="1">{"'1999'!$A$1:$F$66"}</definedName>
    <definedName name="DFRFCVDD" localSheetId="41" hidden="1">{"'1999'!$A$1:$F$66"}</definedName>
    <definedName name="DFRFCVDD" hidden="1">{"'1999'!$A$1:$F$66"}</definedName>
    <definedName name="dfs">#REF!</definedName>
    <definedName name="dfsd" localSheetId="33" hidden="1">{"'1999'!$A$1:$F$66"}</definedName>
    <definedName name="dfsd" localSheetId="43" hidden="1">{"'1999'!$A$1:$F$66"}</definedName>
    <definedName name="dfsd" localSheetId="51" hidden="1">{"'1999'!$A$1:$F$66"}</definedName>
    <definedName name="dfsd" localSheetId="52" hidden="1">{"'1999'!$A$1:$F$66"}</definedName>
    <definedName name="dfsd" localSheetId="41" hidden="1">{"'1999'!$A$1:$F$66"}</definedName>
    <definedName name="dfsd" hidden="1">{"'1999'!$A$1:$F$66"}</definedName>
    <definedName name="DFYN">#REF!</definedName>
    <definedName name="DIA">[1]TASAS!#REF!</definedName>
    <definedName name="Dic">[1]BCol!$AA$3</definedName>
    <definedName name="DIC._88" localSheetId="26">#REF!</definedName>
    <definedName name="DIC._88">#REF!</definedName>
    <definedName name="DIC._89" localSheetId="26">#REF!</definedName>
    <definedName name="DIC._89">#REF!</definedName>
    <definedName name="diego">[81]TCN!$28:$30</definedName>
    <definedName name="DIFCTO00" localSheetId="26">#REF!</definedName>
    <definedName name="DIFCTO00">#REF!</definedName>
    <definedName name="DIFCTO97">#REF!</definedName>
    <definedName name="DIFCTO98">#REF!</definedName>
    <definedName name="DIFCTO99">#REF!</definedName>
    <definedName name="DIFERCOLUM00" localSheetId="24">#REF!</definedName>
    <definedName name="DIFERCOLUM00" localSheetId="25">#REF!</definedName>
    <definedName name="DIFERCOLUM00" localSheetId="26">#REF!</definedName>
    <definedName name="DIFERCOLUM00">#REF!</definedName>
    <definedName name="DIFERCOLUM01" localSheetId="24">#REF!</definedName>
    <definedName name="DIFERCOLUM01" localSheetId="25">#REF!</definedName>
    <definedName name="DIFERCOLUM01" localSheetId="26">#REF!</definedName>
    <definedName name="DIFERCOLUM01">#REF!</definedName>
    <definedName name="DIFERCOLUM02" localSheetId="24">#REF!</definedName>
    <definedName name="DIFERCOLUM02" localSheetId="25">#REF!</definedName>
    <definedName name="DIFERCOLUM02" localSheetId="26">#REF!</definedName>
    <definedName name="DIFERCOLUM02">#REF!</definedName>
    <definedName name="DIFERCOLUM99" localSheetId="26">#REF!</definedName>
    <definedName name="DIFERCOLUM99">#REF!</definedName>
    <definedName name="DIFERENCIAS">[82]A!$AN$92:$AV$126</definedName>
    <definedName name="DIFU" localSheetId="21" hidden="1">{"INGRESOS DOLARES",#N/A,FALSE,"informes"}</definedName>
    <definedName name="DIFU" localSheetId="22" hidden="1">{"INGRESOS DOLARES",#N/A,FALSE,"informes"}</definedName>
    <definedName name="DIFU" localSheetId="23" hidden="1">{"INGRESOS DOLARES",#N/A,FALSE,"informes"}</definedName>
    <definedName name="DIFU" localSheetId="24" hidden="1">{"INGRESOS DOLARES",#N/A,FALSE,"informes"}</definedName>
    <definedName name="DIFU" localSheetId="25" hidden="1">{"INGRESOS DOLARES",#N/A,FALSE,"informes"}</definedName>
    <definedName name="DIFU" localSheetId="26" hidden="1">{"INGRESOS DOLARES",#N/A,FALSE,"informes"}</definedName>
    <definedName name="DIFU" localSheetId="33" hidden="1">{"INGRESOS DOLARES",#N/A,FALSE,"informes"}</definedName>
    <definedName name="DIFU" localSheetId="43" hidden="1">{"INGRESOS DOLARES",#N/A,FALSE,"informes"}</definedName>
    <definedName name="DIFU" localSheetId="51" hidden="1">{"INGRESOS DOLARES",#N/A,FALSE,"informes"}</definedName>
    <definedName name="DIFU" localSheetId="52" hidden="1">{"INGRESOS DOLARES",#N/A,FALSE,"informes"}</definedName>
    <definedName name="DIFU" localSheetId="41" hidden="1">{"INGRESOS DOLARES",#N/A,FALSE,"informes"}</definedName>
    <definedName name="DIFU" hidden="1">{"INGRESOS DOLARES",#N/A,FALSE,"informes"}</definedName>
    <definedName name="DiscountRate">#REF!</definedName>
    <definedName name="disponibleconcejo">[73]MAR!$G$2:$G$200</definedName>
    <definedName name="DJFS">#REF!</definedName>
    <definedName name="DJYN">#REF!</definedName>
    <definedName name="DOLAR">'[83]dolar-peso'!$A$3:$D$10</definedName>
    <definedName name="DOLARES" localSheetId="24">#REF!</definedName>
    <definedName name="DOLARES" localSheetId="25">#REF!</definedName>
    <definedName name="DOLARES" localSheetId="26">#REF!</definedName>
    <definedName name="DOLARES">#REF!</definedName>
    <definedName name="DOS" localSheetId="24">#REF!</definedName>
    <definedName name="DOS" localSheetId="25">#REF!</definedName>
    <definedName name="DOS" localSheetId="26">#REF!</definedName>
    <definedName name="DOS">#REF!</definedName>
    <definedName name="DPTOS" localSheetId="24">#REF!</definedName>
    <definedName name="DPTOS" localSheetId="25">#REF!</definedName>
    <definedName name="DPTOS" localSheetId="26">#REF!</definedName>
    <definedName name="DPTOS">#REF!</definedName>
    <definedName name="ds" localSheetId="2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5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5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d" localSheetId="33" hidden="1">{"'1999'!$A$1:$F$66"}</definedName>
    <definedName name="dsd" localSheetId="43" hidden="1">{"'1999'!$A$1:$F$66"}</definedName>
    <definedName name="dsd" localSheetId="51" hidden="1">{"'1999'!$A$1:$F$66"}</definedName>
    <definedName name="dsd" localSheetId="52" hidden="1">{"'1999'!$A$1:$F$66"}</definedName>
    <definedName name="dsd" localSheetId="41" hidden="1">{"'1999'!$A$1:$F$66"}</definedName>
    <definedName name="dsd" hidden="1">{"'1999'!$A$1:$F$66"}</definedName>
    <definedName name="dsdfs" localSheetId="33" hidden="1">{"'1999'!$A$1:$F$66"}</definedName>
    <definedName name="dsdfs" localSheetId="43" hidden="1">{"'1999'!$A$1:$F$66"}</definedName>
    <definedName name="dsdfs" localSheetId="51" hidden="1">{"'1999'!$A$1:$F$66"}</definedName>
    <definedName name="dsdfs" localSheetId="52" hidden="1">{"'1999'!$A$1:$F$66"}</definedName>
    <definedName name="dsdfs" localSheetId="41" hidden="1">{"'1999'!$A$1:$F$66"}</definedName>
    <definedName name="dsdfs" hidden="1">{"'1999'!$A$1:$F$66"}</definedName>
    <definedName name="DSDS" localSheetId="33" hidden="1">{"'1999'!$A$1:$F$66"}</definedName>
    <definedName name="DSDS" localSheetId="43" hidden="1">{"'1999'!$A$1:$F$66"}</definedName>
    <definedName name="DSDS" localSheetId="51" hidden="1">{"'1999'!$A$1:$F$66"}</definedName>
    <definedName name="DSDS" localSheetId="52" hidden="1">{"'1999'!$A$1:$F$66"}</definedName>
    <definedName name="DSDS" localSheetId="41" hidden="1">{"'1999'!$A$1:$F$66"}</definedName>
    <definedName name="DSDS" hidden="1">{"'1999'!$A$1:$F$66"}</definedName>
    <definedName name="DSS" localSheetId="33" hidden="1">{"'1999'!$A$1:$F$66"}</definedName>
    <definedName name="DSS" localSheetId="43" hidden="1">{"'1999'!$A$1:$F$66"}</definedName>
    <definedName name="DSS" localSheetId="51" hidden="1">{"'1999'!$A$1:$F$66"}</definedName>
    <definedName name="DSS" localSheetId="52" hidden="1">{"'1999'!$A$1:$F$66"}</definedName>
    <definedName name="DSS" localSheetId="41" hidden="1">{"'1999'!$A$1:$F$66"}</definedName>
    <definedName name="DSS" hidden="1">{"'1999'!$A$1:$F$66"}</definedName>
    <definedName name="dtf">[84]fogafin!$B$3</definedName>
    <definedName name="DTFA" localSheetId="26">#REF!</definedName>
    <definedName name="DTFA">#REF!</definedName>
    <definedName name="DTFSEMANAL" localSheetId="26">#REF!</definedName>
    <definedName name="DTFSEMANAL">#REF!</definedName>
    <definedName name="DtoCP">[76]Resumen!$AB$1:$AC$65536</definedName>
    <definedName name="DTTA">'[85]proyec prest'!$A$1:$U$37</definedName>
    <definedName name="Duración_UVR">OFFSET([59]TESUVR!$O$7,0,0,COUNT([59]TESUVR!#REF!),1)</definedName>
    <definedName name="DUS">#REF!</definedName>
    <definedName name="DYNAMICTD">OFFSET('[86]BASE 2006 - 2012'!$A$1,0,0,COUNTA('[86]BASE 2006 - 2012'!$A:$A),COUNTA('[86]BASE 2006 - 2012'!$1:$1))</definedName>
    <definedName name="E" localSheetId="26">#REF!</definedName>
    <definedName name="E">#REF!</definedName>
    <definedName name="ECOPETROLCRECIM" localSheetId="24">#REF!</definedName>
    <definedName name="ECOPETROLCRECIM" localSheetId="25">#REF!</definedName>
    <definedName name="ECOPETROLCRECIM" localSheetId="26">#REF!</definedName>
    <definedName name="ECOPETROLCRECIM">#REF!</definedName>
    <definedName name="ECOPETROLPESOS" localSheetId="24">#REF!</definedName>
    <definedName name="ECOPETROLPESOS" localSheetId="25">#REF!</definedName>
    <definedName name="ECOPETROLPESOS" localSheetId="26">#REF!</definedName>
    <definedName name="ECOPETROLPESOS">#REF!</definedName>
    <definedName name="ECOPETROLPIB" localSheetId="24">#REF!</definedName>
    <definedName name="ECOPETROLPIB" localSheetId="25">#REF!</definedName>
    <definedName name="ECOPETROLPIB" localSheetId="26">#REF!</definedName>
    <definedName name="ECOPETROLPIB">#REF!</definedName>
    <definedName name="EDG" localSheetId="21" hidden="1">{#N/A,#N/A,FALSE,"informes"}</definedName>
    <definedName name="EDG" localSheetId="22" hidden="1">{#N/A,#N/A,FALSE,"informes"}</definedName>
    <definedName name="EDG" localSheetId="23" hidden="1">{#N/A,#N/A,FALSE,"informes"}</definedName>
    <definedName name="EDG" localSheetId="24" hidden="1">{#N/A,#N/A,FALSE,"informes"}</definedName>
    <definedName name="EDG" localSheetId="25" hidden="1">{#N/A,#N/A,FALSE,"informes"}</definedName>
    <definedName name="EDG" localSheetId="26" hidden="1">{#N/A,#N/A,FALSE,"informes"}</definedName>
    <definedName name="EDG" localSheetId="33" hidden="1">{#N/A,#N/A,FALSE,"informes"}</definedName>
    <definedName name="EDG" localSheetId="43" hidden="1">{#N/A,#N/A,FALSE,"informes"}</definedName>
    <definedName name="EDG" localSheetId="51" hidden="1">{#N/A,#N/A,FALSE,"informes"}</definedName>
    <definedName name="EDG" localSheetId="52" hidden="1">{#N/A,#N/A,FALSE,"informes"}</definedName>
    <definedName name="EDG" localSheetId="41" hidden="1">{#N/A,#N/A,FALSE,"informes"}</definedName>
    <definedName name="EDG" hidden="1">{#N/A,#N/A,FALSE,"informes"}</definedName>
    <definedName name="EDU">[41]DFTMES!#REF!</definedName>
    <definedName name="EDUCA_00" localSheetId="24">#REF!</definedName>
    <definedName name="EDUCA_00" localSheetId="25">#REF!</definedName>
    <definedName name="EDUCA_00" localSheetId="26">#REF!</definedName>
    <definedName name="EDUCA_00">#REF!</definedName>
    <definedName name="EDUCA_01" localSheetId="24">#REF!</definedName>
    <definedName name="EDUCA_01" localSheetId="25">#REF!</definedName>
    <definedName name="EDUCA_01" localSheetId="26">#REF!</definedName>
    <definedName name="EDUCA_01">#REF!</definedName>
    <definedName name="EDUCA_94" localSheetId="24">#REF!</definedName>
    <definedName name="EDUCA_94" localSheetId="25">#REF!</definedName>
    <definedName name="EDUCA_94" localSheetId="26">#REF!</definedName>
    <definedName name="EDUCA_94">#REF!</definedName>
    <definedName name="EDUCA_95" localSheetId="26">#REF!</definedName>
    <definedName name="EDUCA_95">#REF!</definedName>
    <definedName name="EDUCA_96" localSheetId="26">#REF!</definedName>
    <definedName name="EDUCA_96">#REF!</definedName>
    <definedName name="EDUCA_97">#REF!</definedName>
    <definedName name="EDUCA_98">#REF!</definedName>
    <definedName name="EDUCA_99">#REF!</definedName>
    <definedName name="EE" localSheetId="21" hidden="1">{#N/A,#N/A,FALSE,"informes"}</definedName>
    <definedName name="EE" localSheetId="22" hidden="1">{#N/A,#N/A,FALSE,"informes"}</definedName>
    <definedName name="EE" localSheetId="23" hidden="1">{#N/A,#N/A,FALSE,"informes"}</definedName>
    <definedName name="EE" localSheetId="24" hidden="1">{#N/A,#N/A,FALSE,"informes"}</definedName>
    <definedName name="EE" localSheetId="25" hidden="1">{#N/A,#N/A,FALSE,"informes"}</definedName>
    <definedName name="EE" localSheetId="26" hidden="1">{#N/A,#N/A,FALSE,"informes"}</definedName>
    <definedName name="EE" localSheetId="33" hidden="1">{#N/A,#N/A,FALSE,"informes"}</definedName>
    <definedName name="EE" localSheetId="43" hidden="1">{#N/A,#N/A,FALSE,"informes"}</definedName>
    <definedName name="EE" localSheetId="51" hidden="1">{#N/A,#N/A,FALSE,"informes"}</definedName>
    <definedName name="EE" localSheetId="52" hidden="1">{#N/A,#N/A,FALSE,"informes"}</definedName>
    <definedName name="EE" localSheetId="41" hidden="1">{#N/A,#N/A,FALSE,"informes"}</definedName>
    <definedName name="EE" hidden="1">{#N/A,#N/A,FALSE,"informes"}</definedName>
    <definedName name="EEEEE" localSheetId="21" hidden="1">{#N/A,#N/A,FALSE,"informes"}</definedName>
    <definedName name="EEEEE" localSheetId="22" hidden="1">{#N/A,#N/A,FALSE,"informes"}</definedName>
    <definedName name="EEEEE" localSheetId="23" hidden="1">{#N/A,#N/A,FALSE,"informes"}</definedName>
    <definedName name="EEEEE" localSheetId="24" hidden="1">{#N/A,#N/A,FALSE,"informes"}</definedName>
    <definedName name="EEEEE" localSheetId="25" hidden="1">{#N/A,#N/A,FALSE,"informes"}</definedName>
    <definedName name="EEEEE" localSheetId="26" hidden="1">{#N/A,#N/A,FALSE,"informes"}</definedName>
    <definedName name="EEEEE" localSheetId="33" hidden="1">{#N/A,#N/A,FALSE,"informes"}</definedName>
    <definedName name="EEEEE" localSheetId="43" hidden="1">{#N/A,#N/A,FALSE,"informes"}</definedName>
    <definedName name="EEEEE" localSheetId="51" hidden="1">{#N/A,#N/A,FALSE,"informes"}</definedName>
    <definedName name="EEEEE" localSheetId="52" hidden="1">{#N/A,#N/A,FALSE,"informes"}</definedName>
    <definedName name="EEEEE" localSheetId="41" hidden="1">{#N/A,#N/A,FALSE,"informes"}</definedName>
    <definedName name="EEEEE" hidden="1">{#N/A,#N/A,FALSE,"informes"}</definedName>
    <definedName name="EEEEEEEEEEEEEEEEEEEE">#REF!</definedName>
    <definedName name="efweffewe">[87]ENTRADA!#REF!</definedName>
    <definedName name="EGRAFICOS1">#REF!</definedName>
    <definedName name="EGRAFICOS2">#REF!</definedName>
    <definedName name="EGRAFICOS3">#REF!</definedName>
    <definedName name="ejcprp">[1]GASTOS!#REF!</definedName>
    <definedName name="eje">[1]GASTOS!#REF!</definedName>
    <definedName name="Ejecucion">#REF!</definedName>
    <definedName name="ejecucion_2005">[88]MAR!$AL$3:$AV$1000</definedName>
    <definedName name="ejecucion_central">[88]ABR!$AL$3:$AV$1000</definedName>
    <definedName name="ejecutadoconcejo">[73]MAR!$I$2:$I$200</definedName>
    <definedName name="ELASTICIDAD_RECAUDO_IVA" localSheetId="24">#REF!</definedName>
    <definedName name="ELASTICIDAD_RECAUDO_IVA" localSheetId="25">#REF!</definedName>
    <definedName name="ELASTICIDAD_RECAUDO_IVA" localSheetId="26">#REF!</definedName>
    <definedName name="ELASTICIDAD_RECAUDO_IVA">#REF!</definedName>
    <definedName name="elect">#REF!</definedName>
    <definedName name="ELECTRICOCRECIM" localSheetId="24">#REF!</definedName>
    <definedName name="ELECTRICOCRECIM" localSheetId="25">#REF!</definedName>
    <definedName name="ELECTRICOCRECIM" localSheetId="26">#REF!</definedName>
    <definedName name="ELECTRICOCRECIM">#REF!</definedName>
    <definedName name="ELECTRICOPESOS" localSheetId="24">#REF!</definedName>
    <definedName name="ELECTRICOPESOS" localSheetId="25">#REF!</definedName>
    <definedName name="ELECTRICOPESOS" localSheetId="26">#REF!</definedName>
    <definedName name="ELECTRICOPESOS">#REF!</definedName>
    <definedName name="ELECTRICOPIB" localSheetId="26">#REF!</definedName>
    <definedName name="ELECTRICOPIB">#REF!</definedName>
    <definedName name="ELIMINACION" localSheetId="26">#REF!</definedName>
    <definedName name="ELIMINACION">#REF!</definedName>
    <definedName name="eliminacion1">#REF!</definedName>
    <definedName name="Em">[89]EMISIONES!$A$1:$A$65536</definedName>
    <definedName name="EMflag2019">[58]Data2019!$BN$2:$BN$6688</definedName>
    <definedName name="EMflag2020">[58]Data2020!$BO$2:$BO$8078</definedName>
    <definedName name="Emi2usd">'[45]Supuestos 2001'!$D$50:$D$52</definedName>
    <definedName name="Emi3usd">'[45]Supuestos 2001'!$D$54:$D$56</definedName>
    <definedName name="Emi5uvr">'[45]Supuestos 2001'!$D$42:$D$44</definedName>
    <definedName name="Emi7uvr">'[45]Supuestos 2001'!$D$46:$D$48</definedName>
    <definedName name="EMISIONES">[90]EMISIONES!$A$1:$A$65536</definedName>
    <definedName name="Emisiones_mod_ext">[72]Nec_Fin_externa!$D$2:$J$500</definedName>
    <definedName name="Emisiones_mod_int">[72]Nec_Fin_interna!$D$2:$J$500</definedName>
    <definedName name="Emisiones_vig_int">'[72]Deuda int Vig'!$B$2:$K$506</definedName>
    <definedName name="Emivigentes" localSheetId="26">#REF!</definedName>
    <definedName name="Emivigentes">#REF!</definedName>
    <definedName name="empalme" localSheetId="24">#REF!</definedName>
    <definedName name="empalme" localSheetId="25">#REF!</definedName>
    <definedName name="empalme" localSheetId="26">#REF!</definedName>
    <definedName name="empalme">#REF!</definedName>
    <definedName name="emppln" localSheetId="24">#REF!</definedName>
    <definedName name="emppln" localSheetId="25">#REF!</definedName>
    <definedName name="emppln" localSheetId="26">#REF!</definedName>
    <definedName name="emppln">#REF!</definedName>
    <definedName name="encima98" localSheetId="24">#REF!</definedName>
    <definedName name="encima98" localSheetId="25">#REF!</definedName>
    <definedName name="encima98" localSheetId="26">#REF!</definedName>
    <definedName name="encima98">#REF!</definedName>
    <definedName name="Ene">[1]BCol!$P$3</definedName>
    <definedName name="ENE._89" localSheetId="26">#REF!</definedName>
    <definedName name="ENE._89">#REF!</definedName>
    <definedName name="ENE._90" localSheetId="26">#REF!</definedName>
    <definedName name="ENE._90">#REF!</definedName>
    <definedName name="ENERO" localSheetId="21" hidden="1">{#N/A,#N/A,FALSE,"informes"}</definedName>
    <definedName name="ENERO" localSheetId="22" hidden="1">{#N/A,#N/A,FALSE,"informes"}</definedName>
    <definedName name="ENERO" localSheetId="23" hidden="1">{#N/A,#N/A,FALSE,"informes"}</definedName>
    <definedName name="ENERO" localSheetId="24" hidden="1">{#N/A,#N/A,FALSE,"informes"}</definedName>
    <definedName name="ENERO" localSheetId="25" hidden="1">{#N/A,#N/A,FALSE,"informes"}</definedName>
    <definedName name="ENERO" localSheetId="26" hidden="1">{#N/A,#N/A,FALSE,"informes"}</definedName>
    <definedName name="ENERO" hidden="1">{#N/A,#N/A,FALSE,"informes"}</definedName>
    <definedName name="ENEROP">#REF!</definedName>
    <definedName name="ENERORN">#REF!</definedName>
    <definedName name="ENERORP">#REF!</definedName>
    <definedName name="ENTIDAD">#REF!</definedName>
    <definedName name="entidadterritorial">[1]INFORMACION!$B$14</definedName>
    <definedName name="Erosion">#REF!</definedName>
    <definedName name="ES" localSheetId="21" hidden="1">{"PAGOS DOLARES",#N/A,FALSE,"informes"}</definedName>
    <definedName name="ES" localSheetId="22" hidden="1">{"PAGOS DOLARES",#N/A,FALSE,"informes"}</definedName>
    <definedName name="ES" localSheetId="23" hidden="1">{"PAGOS DOLARES",#N/A,FALSE,"informes"}</definedName>
    <definedName name="ES" localSheetId="24" hidden="1">{"PAGOS DOLARES",#N/A,FALSE,"informes"}</definedName>
    <definedName name="ES" localSheetId="25" hidden="1">{"PAGOS DOLARES",#N/A,FALSE,"informes"}</definedName>
    <definedName name="ES" localSheetId="26" hidden="1">{"PAGOS DOLARES",#N/A,FALSE,"informes"}</definedName>
    <definedName name="ES" localSheetId="33" hidden="1">{"PAGOS DOLARES",#N/A,FALSE,"informes"}</definedName>
    <definedName name="ES" localSheetId="43" hidden="1">{"PAGOS DOLARES",#N/A,FALSE,"informes"}</definedName>
    <definedName name="ES" localSheetId="51" hidden="1">{"PAGOS DOLARES",#N/A,FALSE,"informes"}</definedName>
    <definedName name="ES" localSheetId="52" hidden="1">{"PAGOS DOLARES",#N/A,FALSE,"informes"}</definedName>
    <definedName name="ES" localSheetId="41" hidden="1">{"PAGOS DOLARES",#N/A,FALSE,"informes"}</definedName>
    <definedName name="ES" hidden="1">{"PAGOS DOLARES",#N/A,FALSE,"informes"}</definedName>
    <definedName name="ESCENARIO__0">#REF!</definedName>
    <definedName name="ESCENARIO__1">#REF!</definedName>
    <definedName name="ESCENARIO_1__Ajustado">#REF!</definedName>
    <definedName name="ESCENARIO_2">#REF!</definedName>
    <definedName name="ESCENARIO_3">#REF!</definedName>
    <definedName name="ESCENARIO_NUEVO">#REF!</definedName>
    <definedName name="ESP" localSheetId="21" hidden="1">{#N/A,#N/A,FALSE,"informes"}</definedName>
    <definedName name="ESP" localSheetId="22" hidden="1">{#N/A,#N/A,FALSE,"informes"}</definedName>
    <definedName name="ESP" localSheetId="23" hidden="1">{#N/A,#N/A,FALSE,"informes"}</definedName>
    <definedName name="ESP" localSheetId="24" hidden="1">{#N/A,#N/A,FALSE,"informes"}</definedName>
    <definedName name="ESP" localSheetId="25" hidden="1">{#N/A,#N/A,FALSE,"informes"}</definedName>
    <definedName name="ESP" localSheetId="26" hidden="1">{#N/A,#N/A,FALSE,"informes"}</definedName>
    <definedName name="ESP" hidden="1">{#N/A,#N/A,FALSE,"informes"}</definedName>
    <definedName name="estimaciones">#REF!</definedName>
    <definedName name="ESTRA">[91]PND!$G$2:$G$27</definedName>
    <definedName name="Estrategia">'[92]Progra y Subpro MGMP'!$E$2:$E$25</definedName>
    <definedName name="ESTRATEGIAPND">[67]Listas!$Q$4:$Q$31</definedName>
    <definedName name="Estrategias">[67]Listas!$K$4:$K$16</definedName>
    <definedName name="EU_area_flag2019">[58]Data2019!$BR$2:$BR$6688</definedName>
    <definedName name="EU_area_flag2020">[58]Data2020!$BS$2:$BS$8078</definedName>
    <definedName name="EUR" localSheetId="26">#REF!</definedName>
    <definedName name="EUR">#REF!</definedName>
    <definedName name="ewde" localSheetId="33" hidden="1">{"'1999'!$A$1:$F$66"}</definedName>
    <definedName name="ewde" localSheetId="43" hidden="1">{"'1999'!$A$1:$F$66"}</definedName>
    <definedName name="ewde" localSheetId="51" hidden="1">{"'1999'!$A$1:$F$66"}</definedName>
    <definedName name="ewde" localSheetId="52" hidden="1">{"'1999'!$A$1:$F$66"}</definedName>
    <definedName name="ewde" localSheetId="41" hidden="1">{"'1999'!$A$1:$F$66"}</definedName>
    <definedName name="ewde" hidden="1">{"'1999'!$A$1:$F$66"}</definedName>
    <definedName name="EWMA">'[75]CUADRO EWMA'!$U$3:$U$22</definedName>
    <definedName name="EWMATRANS">[75]MATRIZ!$Y$1:$AR$1</definedName>
    <definedName name="ewrfewr" localSheetId="33" hidden="1">{"'1999'!$A$1:$F$66"}</definedName>
    <definedName name="ewrfewr" localSheetId="43" hidden="1">{"'1999'!$A$1:$F$66"}</definedName>
    <definedName name="ewrfewr" localSheetId="51" hidden="1">{"'1999'!$A$1:$F$66"}</definedName>
    <definedName name="ewrfewr" localSheetId="52" hidden="1">{"'1999'!$A$1:$F$66"}</definedName>
    <definedName name="ewrfewr" localSheetId="41" hidden="1">{"'1999'!$A$1:$F$66"}</definedName>
    <definedName name="ewrfewr" hidden="1">{"'1999'!$A$1:$F$66"}</definedName>
    <definedName name="excedentes2"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l_BuiltIn__FilterDatabase_1">[1]MADRE!$B$5:$AB$997</definedName>
    <definedName name="Excel_BuiltIn_Print_Titles_2" localSheetId="24">#REF!</definedName>
    <definedName name="Excel_BuiltIn_Print_Titles_2" localSheetId="25">#REF!</definedName>
    <definedName name="Excel_BuiltIn_Print_Titles_2" localSheetId="26">#REF!</definedName>
    <definedName name="Excel_BuiltIn_Print_Titles_2">#REF!</definedName>
    <definedName name="Factor_Monet">[1]i!$D$19</definedName>
    <definedName name="FACVARIOS">#REF!</definedName>
    <definedName name="FBAWV" localSheetId="21" hidden="1">{#N/A,#N/A,FALSE,"informes"}</definedName>
    <definedName name="FBAWV" localSheetId="22" hidden="1">{#N/A,#N/A,FALSE,"informes"}</definedName>
    <definedName name="FBAWV" localSheetId="23" hidden="1">{#N/A,#N/A,FALSE,"informes"}</definedName>
    <definedName name="FBAWV" localSheetId="24" hidden="1">{#N/A,#N/A,FALSE,"informes"}</definedName>
    <definedName name="FBAWV" localSheetId="25" hidden="1">{#N/A,#N/A,FALSE,"informes"}</definedName>
    <definedName name="FBAWV" localSheetId="26" hidden="1">{#N/A,#N/A,FALSE,"informes"}</definedName>
    <definedName name="FBAWV" localSheetId="33" hidden="1">{#N/A,#N/A,FALSE,"informes"}</definedName>
    <definedName name="FBAWV" localSheetId="43" hidden="1">{#N/A,#N/A,FALSE,"informes"}</definedName>
    <definedName name="FBAWV" localSheetId="51" hidden="1">{#N/A,#N/A,FALSE,"informes"}</definedName>
    <definedName name="FBAWV" localSheetId="52" hidden="1">{#N/A,#N/A,FALSE,"informes"}</definedName>
    <definedName name="FBAWV" localSheetId="41" hidden="1">{#N/A,#N/A,FALSE,"informes"}</definedName>
    <definedName name="FBAWV" hidden="1">{#N/A,#N/A,FALSE,"informes"}</definedName>
    <definedName name="FC_UVR">OFFSET([59]TESUVR!$C$7,0,0,COUNT([59]TESUVR!#REF!),1)</definedName>
    <definedName name="FCADMON">#REF!</definedName>
    <definedName name="FCANON">#REF!</definedName>
    <definedName name="FCANONLEY">#REF!</definedName>
    <definedName name="fd" localSheetId="21" hidden="1">{#N/A,#N/A,FALSE,"informes"}</definedName>
    <definedName name="fd" localSheetId="22" hidden="1">{#N/A,#N/A,FALSE,"informes"}</definedName>
    <definedName name="fd" localSheetId="23" hidden="1">{#N/A,#N/A,FALSE,"informes"}</definedName>
    <definedName name="fd" localSheetId="24" hidden="1">{#N/A,#N/A,FALSE,"informes"}</definedName>
    <definedName name="fd" localSheetId="25" hidden="1">{#N/A,#N/A,FALSE,"informes"}</definedName>
    <definedName name="fd" localSheetId="26" hidden="1">{#N/A,#N/A,FALSE,"informes"}</definedName>
    <definedName name="fd" localSheetId="33" hidden="1">{#N/A,#N/A,FALSE,"informes"}</definedName>
    <definedName name="fd" localSheetId="43" hidden="1">{#N/A,#N/A,FALSE,"informes"}</definedName>
    <definedName name="fd" localSheetId="51" hidden="1">{#N/A,#N/A,FALSE,"informes"}</definedName>
    <definedName name="fd" localSheetId="52" hidden="1">{#N/A,#N/A,FALSE,"informes"}</definedName>
    <definedName name="fd" localSheetId="41" hidden="1">{#N/A,#N/A,FALSE,"informes"}</definedName>
    <definedName name="fd" hidden="1">{#N/A,#N/A,FALSE,"informes"}</definedName>
    <definedName name="fderg" localSheetId="33" hidden="1">{"'1999'!$A$1:$F$66"}</definedName>
    <definedName name="fderg" localSheetId="43" hidden="1">{"'1999'!$A$1:$F$66"}</definedName>
    <definedName name="fderg" localSheetId="51" hidden="1">{"'1999'!$A$1:$F$66"}</definedName>
    <definedName name="fderg" localSheetId="52" hidden="1">{"'1999'!$A$1:$F$66"}</definedName>
    <definedName name="fderg" localSheetId="41" hidden="1">{"'1999'!$A$1:$F$66"}</definedName>
    <definedName name="fderg" hidden="1">{"'1999'!$A$1:$F$66"}</definedName>
    <definedName name="fdf"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rvdvrf" localSheetId="33" hidden="1">{"'1999'!$A$1:$F$66"}</definedName>
    <definedName name="fdfrvdvrf" localSheetId="43" hidden="1">{"'1999'!$A$1:$F$66"}</definedName>
    <definedName name="fdfrvdvrf" localSheetId="51" hidden="1">{"'1999'!$A$1:$F$66"}</definedName>
    <definedName name="fdfrvdvrf" localSheetId="52" hidden="1">{"'1999'!$A$1:$F$66"}</definedName>
    <definedName name="fdfrvdvrf" localSheetId="41" hidden="1">{"'1999'!$A$1:$F$66"}</definedName>
    <definedName name="fdfrvdvrf" hidden="1">{"'1999'!$A$1:$F$66"}</definedName>
    <definedName name="FDG" localSheetId="21" hidden="1">{"empresa",#N/A,FALSE,"xEMPRESA"}</definedName>
    <definedName name="FDG" localSheetId="22" hidden="1">{"empresa",#N/A,FALSE,"xEMPRESA"}</definedName>
    <definedName name="FDG" localSheetId="23" hidden="1">{"empresa",#N/A,FALSE,"xEMPRESA"}</definedName>
    <definedName name="FDG" localSheetId="24" hidden="1">{"empresa",#N/A,FALSE,"xEMPRESA"}</definedName>
    <definedName name="FDG" localSheetId="25" hidden="1">{"empresa",#N/A,FALSE,"xEMPRESA"}</definedName>
    <definedName name="FDG" localSheetId="26" hidden="1">{"empresa",#N/A,FALSE,"xEMPRESA"}</definedName>
    <definedName name="FDG" localSheetId="33" hidden="1">{"empresa",#N/A,FALSE,"xEMPRESA"}</definedName>
    <definedName name="FDG" localSheetId="43" hidden="1">{"empresa",#N/A,FALSE,"xEMPRESA"}</definedName>
    <definedName name="FDG" localSheetId="51" hidden="1">{"empresa",#N/A,FALSE,"xEMPRESA"}</definedName>
    <definedName name="FDG" localSheetId="52" hidden="1">{"empresa",#N/A,FALSE,"xEMPRESA"}</definedName>
    <definedName name="FDG" localSheetId="41" hidden="1">{"empresa",#N/A,FALSE,"xEMPRESA"}</definedName>
    <definedName name="FDG" hidden="1">{"empresa",#N/A,FALSE,"xEMPRESA"}</definedName>
    <definedName name="fdgfg" localSheetId="33" hidden="1">{"'1999'!$A$1:$F$66"}</definedName>
    <definedName name="fdgfg" localSheetId="43" hidden="1">{"'1999'!$A$1:$F$66"}</definedName>
    <definedName name="fdgfg" localSheetId="51" hidden="1">{"'1999'!$A$1:$F$66"}</definedName>
    <definedName name="fdgfg" localSheetId="52" hidden="1">{"'1999'!$A$1:$F$66"}</definedName>
    <definedName name="fdgfg" localSheetId="41" hidden="1">{"'1999'!$A$1:$F$66"}</definedName>
    <definedName name="fdgfg" hidden="1">{"'1999'!$A$1:$F$66"}</definedName>
    <definedName name="fds" localSheetId="21" hidden="1">{"epma",#N/A,FALSE,"EPMA"}</definedName>
    <definedName name="fds" localSheetId="22" hidden="1">{"epma",#N/A,FALSE,"EPMA"}</definedName>
    <definedName name="fds" localSheetId="23" hidden="1">{"epma",#N/A,FALSE,"EPMA"}</definedName>
    <definedName name="fds" localSheetId="24" hidden="1">{"epma",#N/A,FALSE,"EPMA"}</definedName>
    <definedName name="fds" localSheetId="25" hidden="1">{"epma",#N/A,FALSE,"EPMA"}</definedName>
    <definedName name="fds" localSheetId="26" hidden="1">{"epma",#N/A,FALSE,"EPMA"}</definedName>
    <definedName name="fds" localSheetId="33" hidden="1">{"epma",#N/A,FALSE,"EPMA"}</definedName>
    <definedName name="fds" localSheetId="43" hidden="1">{"epma",#N/A,FALSE,"EPMA"}</definedName>
    <definedName name="fds" localSheetId="51" hidden="1">{"epma",#N/A,FALSE,"EPMA"}</definedName>
    <definedName name="fds" localSheetId="52" hidden="1">{"epma",#N/A,FALSE,"EPMA"}</definedName>
    <definedName name="fds" localSheetId="41" hidden="1">{"epma",#N/A,FALSE,"EPMA"}</definedName>
    <definedName name="fds" hidden="1">{"epma",#N/A,FALSE,"EPMA"}</definedName>
    <definedName name="fdv" localSheetId="33" hidden="1">{"'1999'!$A$1:$F$66"}</definedName>
    <definedName name="fdv" localSheetId="43" hidden="1">{"'1999'!$A$1:$F$66"}</definedName>
    <definedName name="fdv" localSheetId="51" hidden="1">{"'1999'!$A$1:$F$66"}</definedName>
    <definedName name="fdv" localSheetId="52" hidden="1">{"'1999'!$A$1:$F$66"}</definedName>
    <definedName name="fdv" localSheetId="41" hidden="1">{"'1999'!$A$1:$F$66"}</definedName>
    <definedName name="fdv" hidden="1">{"'1999'!$A$1:$F$66"}</definedName>
    <definedName name="FE_UVR">OFFSET([59]TESUVR!$D$7,0,0,COUNT([59]TESUVR!#REF!),1)</definedName>
    <definedName name="Feb">[1]BCol!$Q$3</definedName>
    <definedName name="FEB._89" localSheetId="26">#REF!</definedName>
    <definedName name="FEB._89">#REF!</definedName>
    <definedName name="FEBRERO">[1]TASAS!$A$58:$AN$84</definedName>
    <definedName name="FEBRERON">[1]VIGN!#REF!</definedName>
    <definedName name="FEBREROP" localSheetId="24">#REF!</definedName>
    <definedName name="FEBREROP" localSheetId="25">#REF!</definedName>
    <definedName name="FEBREROP" localSheetId="26">#REF!</definedName>
    <definedName name="FEBREROP">#REF!</definedName>
    <definedName name="FEBRERORN" localSheetId="24">#REF!</definedName>
    <definedName name="FEBRERORN" localSheetId="25">#REF!</definedName>
    <definedName name="FEBRERORN" localSheetId="26">#REF!</definedName>
    <definedName name="FEBRERORN">#REF!</definedName>
    <definedName name="FEBRERORP" localSheetId="24">#REF!</definedName>
    <definedName name="FEBRERORP" localSheetId="25">#REF!</definedName>
    <definedName name="FEBRERORP" localSheetId="26">#REF!</definedName>
    <definedName name="FEBRERORP">#REF!</definedName>
    <definedName name="FECH" localSheetId="26">[41]DFTMES!#REF!</definedName>
    <definedName name="FECH">[41]DFTMES!#REF!</definedName>
    <definedName name="FECHA" localSheetId="24">#REF!</definedName>
    <definedName name="FECHA" localSheetId="25">#REF!</definedName>
    <definedName name="FECHA" localSheetId="26">#REF!</definedName>
    <definedName name="FECHA">#REF!</definedName>
    <definedName name="Fecha_UVR">OFFSET([59]TESUVR!$B$39,0,0,COUNT([59]TESUVR!#REF!),1)</definedName>
    <definedName name="FECHA1" localSheetId="26">[41]DFTMES!#REF!</definedName>
    <definedName name="FECHA1">[41]DFTMES!#REF!</definedName>
    <definedName name="Fechas">[1]ID!$I$66:$K$81</definedName>
    <definedName name="FEN">#REF!</definedName>
    <definedName name="FENB">#REF!</definedName>
    <definedName name="FER" localSheetId="21" hidden="1">{#N/A,#N/A,FALSE,"informes"}</definedName>
    <definedName name="FER" localSheetId="22" hidden="1">{#N/A,#N/A,FALSE,"informes"}</definedName>
    <definedName name="FER" localSheetId="23" hidden="1">{#N/A,#N/A,FALSE,"informes"}</definedName>
    <definedName name="FER" localSheetId="24" hidden="1">{#N/A,#N/A,FALSE,"informes"}</definedName>
    <definedName name="FER" localSheetId="25" hidden="1">{#N/A,#N/A,FALSE,"informes"}</definedName>
    <definedName name="FER" localSheetId="26" hidden="1">{#N/A,#N/A,FALSE,"informes"}</definedName>
    <definedName name="FER" localSheetId="33" hidden="1">{#N/A,#N/A,FALSE,"informes"}</definedName>
    <definedName name="FER" localSheetId="43" hidden="1">{#N/A,#N/A,FALSE,"informes"}</definedName>
    <definedName name="FER" localSheetId="51" hidden="1">{#N/A,#N/A,FALSE,"informes"}</definedName>
    <definedName name="FER" localSheetId="52" hidden="1">{#N/A,#N/A,FALSE,"informes"}</definedName>
    <definedName name="FER" localSheetId="41" hidden="1">{#N/A,#N/A,FALSE,"informes"}</definedName>
    <definedName name="FER" hidden="1">{#N/A,#N/A,FALSE,"informes"}</definedName>
    <definedName name="fer.">[82]A!$A$55:$Q$109</definedName>
    <definedName name="FERREO">'[93]Aportes Concesiones Viales'!#REF!</definedName>
    <definedName name="Férreo">#REF!</definedName>
    <definedName name="FF" localSheetId="21" hidden="1">{"emca",#N/A,FALSE,"EMCA"}</definedName>
    <definedName name="FF" localSheetId="22" hidden="1">{"emca",#N/A,FALSE,"EMCA"}</definedName>
    <definedName name="FF" localSheetId="23" hidden="1">{"emca",#N/A,FALSE,"EMCA"}</definedName>
    <definedName name="FF" localSheetId="24" hidden="1">{"emca",#N/A,FALSE,"EMCA"}</definedName>
    <definedName name="FF" localSheetId="25" hidden="1">{"emca",#N/A,FALSE,"EMCA"}</definedName>
    <definedName name="FF" localSheetId="26" hidden="1">{"emca",#N/A,FALSE,"EMCA"}</definedName>
    <definedName name="FF" localSheetId="33" hidden="1">{"emca",#N/A,FALSE,"EMCA"}</definedName>
    <definedName name="FF" localSheetId="43" hidden="1">{"emca",#N/A,FALSE,"EMCA"}</definedName>
    <definedName name="FF" localSheetId="51" hidden="1">{"emca",#N/A,FALSE,"EMCA"}</definedName>
    <definedName name="FF" localSheetId="52" hidden="1">{"emca",#N/A,FALSE,"EMCA"}</definedName>
    <definedName name="FF" localSheetId="41" hidden="1">{"emca",#N/A,FALSE,"EMCA"}</definedName>
    <definedName name="FF" hidden="1">{"emca",#N/A,FALSE,"EMCA"}</definedName>
    <definedName name="ffff"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ffff" hidden="1">{TRUE,TRUE,-2.75,-17.75,483,276.75,FALSE,TRUE,TRUE,TRUE,0,3,15,1,110,11,8,4,TRUE,TRUE,3,TRUE,1,TRUE,75,"Swvu.EneFeb.","ACwvu.EneFeb.",#N/A,FALSE,FALSE,1.24,0.787401575,0.74,0.984251969,1,"","",FALSE,FALSE,FALSE,FALSE,1,#N/A,1,1,#DIV/0!,FALSE,"Rwvu.EneFeb.","Cwvu.EneFeb.",FALSE,FALSE,FALSE,1,300,300,FALSE,FALSE,TRUE,TRUE,TRUE}</definedName>
    <definedName name="ffffffffffffffffffffffffffffff" localSheetId="33" hidden="1">{"'1999'!$A$1:$F$66"}</definedName>
    <definedName name="ffffffffffffffffffffffffffffff" localSheetId="43" hidden="1">{"'1999'!$A$1:$F$66"}</definedName>
    <definedName name="ffffffffffffffffffffffffffffff" localSheetId="51" hidden="1">{"'1999'!$A$1:$F$66"}</definedName>
    <definedName name="ffffffffffffffffffffffffffffff" localSheetId="52" hidden="1">{"'1999'!$A$1:$F$66"}</definedName>
    <definedName name="ffffffffffffffffffffffffffffff" localSheetId="41" hidden="1">{"'1999'!$A$1:$F$66"}</definedName>
    <definedName name="ffffffffffffffffffffffffffffff" hidden="1">{"'1999'!$A$1:$F$66"}</definedName>
    <definedName name="ffgfg" localSheetId="33" hidden="1">{"'1999'!$A$1:$F$66"}</definedName>
    <definedName name="ffgfg" localSheetId="43" hidden="1">{"'1999'!$A$1:$F$66"}</definedName>
    <definedName name="ffgfg" localSheetId="51" hidden="1">{"'1999'!$A$1:$F$66"}</definedName>
    <definedName name="ffgfg" localSheetId="52" hidden="1">{"'1999'!$A$1:$F$66"}</definedName>
    <definedName name="ffgfg" localSheetId="41" hidden="1">{"'1999'!$A$1:$F$66"}</definedName>
    <definedName name="ffgfg" hidden="1">{"'1999'!$A$1:$F$66"}</definedName>
    <definedName name="FFPPT">#REF!</definedName>
    <definedName name="fgbfcxhdtdf" localSheetId="33" hidden="1">{"'1999'!$A$1:$F$66"}</definedName>
    <definedName name="fgbfcxhdtdf" localSheetId="43" hidden="1">{"'1999'!$A$1:$F$66"}</definedName>
    <definedName name="fgbfcxhdtdf" localSheetId="51" hidden="1">{"'1999'!$A$1:$F$66"}</definedName>
    <definedName name="fgbfcxhdtdf" localSheetId="52" hidden="1">{"'1999'!$A$1:$F$66"}</definedName>
    <definedName name="fgbfcxhdtdf" localSheetId="41" hidden="1">{"'1999'!$A$1:$F$66"}</definedName>
    <definedName name="fgbfcxhdtdf" hidden="1">{"'1999'!$A$1:$F$66"}</definedName>
    <definedName name="FGDF" localSheetId="33" hidden="1">{"'1999'!$A$1:$F$66"}</definedName>
    <definedName name="FGDF" localSheetId="43" hidden="1">{"'1999'!$A$1:$F$66"}</definedName>
    <definedName name="FGDF" localSheetId="51" hidden="1">{"'1999'!$A$1:$F$66"}</definedName>
    <definedName name="FGDF" localSheetId="52" hidden="1">{"'1999'!$A$1:$F$66"}</definedName>
    <definedName name="FGDF" localSheetId="41" hidden="1">{"'1999'!$A$1:$F$66"}</definedName>
    <definedName name="FGDF" hidden="1">{"'1999'!$A$1:$F$66"}</definedName>
    <definedName name="fgdf1" localSheetId="33" hidden="1">{"'1999'!$A$1:$F$66"}</definedName>
    <definedName name="fgdf1" localSheetId="43" hidden="1">{"'1999'!$A$1:$F$66"}</definedName>
    <definedName name="fgdf1" localSheetId="51" hidden="1">{"'1999'!$A$1:$F$66"}</definedName>
    <definedName name="fgdf1" localSheetId="52" hidden="1">{"'1999'!$A$1:$F$66"}</definedName>
    <definedName name="fgdf1" localSheetId="41" hidden="1">{"'1999'!$A$1:$F$66"}</definedName>
    <definedName name="fgdf1" hidden="1">{"'1999'!$A$1:$F$66"}</definedName>
    <definedName name="fgf" localSheetId="33" hidden="1">{"'1999'!$A$1:$F$66"}</definedName>
    <definedName name="fgf" localSheetId="43" hidden="1">{"'1999'!$A$1:$F$66"}</definedName>
    <definedName name="fgf" localSheetId="51" hidden="1">{"'1999'!$A$1:$F$66"}</definedName>
    <definedName name="fgf" localSheetId="52" hidden="1">{"'1999'!$A$1:$F$66"}</definedName>
    <definedName name="fgf" localSheetId="41" hidden="1">{"'1999'!$A$1:$F$66"}</definedName>
    <definedName name="fgf" hidden="1">{"'1999'!$A$1:$F$66"}</definedName>
    <definedName name="fgtgtgf" localSheetId="33" hidden="1">{"'1999'!$A$1:$F$66"}</definedName>
    <definedName name="fgtgtgf" localSheetId="43" hidden="1">{"'1999'!$A$1:$F$66"}</definedName>
    <definedName name="fgtgtgf" localSheetId="51" hidden="1">{"'1999'!$A$1:$F$66"}</definedName>
    <definedName name="fgtgtgf" localSheetId="52" hidden="1">{"'1999'!$A$1:$F$66"}</definedName>
    <definedName name="fgtgtgf" localSheetId="41" hidden="1">{"'1999'!$A$1:$F$66"}</definedName>
    <definedName name="fgtgtgf" hidden="1">{"'1999'!$A$1:$F$66"}</definedName>
    <definedName name="FGTR" localSheetId="21" hidden="1">{"PAGOS DOLARES",#N/A,FALSE,"informes"}</definedName>
    <definedName name="FGTR" localSheetId="22" hidden="1">{"PAGOS DOLARES",#N/A,FALSE,"informes"}</definedName>
    <definedName name="FGTR" localSheetId="23" hidden="1">{"PAGOS DOLARES",#N/A,FALSE,"informes"}</definedName>
    <definedName name="FGTR" localSheetId="24" hidden="1">{"PAGOS DOLARES",#N/A,FALSE,"informes"}</definedName>
    <definedName name="FGTR" localSheetId="25" hidden="1">{"PAGOS DOLARES",#N/A,FALSE,"informes"}</definedName>
    <definedName name="FGTR" localSheetId="26" hidden="1">{"PAGOS DOLARES",#N/A,FALSE,"informes"}</definedName>
    <definedName name="FGTR" localSheetId="33" hidden="1">{"PAGOS DOLARES",#N/A,FALSE,"informes"}</definedName>
    <definedName name="FGTR" localSheetId="43" hidden="1">{"PAGOS DOLARES",#N/A,FALSE,"informes"}</definedName>
    <definedName name="FGTR" localSheetId="51" hidden="1">{"PAGOS DOLARES",#N/A,FALSE,"informes"}</definedName>
    <definedName name="FGTR" localSheetId="52" hidden="1">{"PAGOS DOLARES",#N/A,FALSE,"informes"}</definedName>
    <definedName name="FGTR" localSheetId="41" hidden="1">{"PAGOS DOLARES",#N/A,FALSE,"informes"}</definedName>
    <definedName name="FGTR" hidden="1">{"PAGOS DOLARES",#N/A,FALSE,"informes"}</definedName>
    <definedName name="FHKJBEARNKBW" localSheetId="21" hidden="1">{"INGRESOS DOLARES",#N/A,FALSE,"informes"}</definedName>
    <definedName name="FHKJBEARNKBW" localSheetId="22" hidden="1">{"INGRESOS DOLARES",#N/A,FALSE,"informes"}</definedName>
    <definedName name="FHKJBEARNKBW" localSheetId="23" hidden="1">{"INGRESOS DOLARES",#N/A,FALSE,"informes"}</definedName>
    <definedName name="FHKJBEARNKBW" localSheetId="24" hidden="1">{"INGRESOS DOLARES",#N/A,FALSE,"informes"}</definedName>
    <definedName name="FHKJBEARNKBW" localSheetId="25" hidden="1">{"INGRESOS DOLARES",#N/A,FALSE,"informes"}</definedName>
    <definedName name="FHKJBEARNKBW" localSheetId="26" hidden="1">{"INGRESOS DOLARES",#N/A,FALSE,"informes"}</definedName>
    <definedName name="FHKJBEARNKBW" localSheetId="33" hidden="1">{"INGRESOS DOLARES",#N/A,FALSE,"informes"}</definedName>
    <definedName name="FHKJBEARNKBW" localSheetId="43" hidden="1">{"INGRESOS DOLARES",#N/A,FALSE,"informes"}</definedName>
    <definedName name="FHKJBEARNKBW" localSheetId="51" hidden="1">{"INGRESOS DOLARES",#N/A,FALSE,"informes"}</definedName>
    <definedName name="FHKJBEARNKBW" localSheetId="52" hidden="1">{"INGRESOS DOLARES",#N/A,FALSE,"informes"}</definedName>
    <definedName name="FHKJBEARNKBW" localSheetId="41" hidden="1">{"INGRESOS DOLARES",#N/A,FALSE,"informes"}</definedName>
    <definedName name="FHKJBEARNKBW" hidden="1">{"INGRESOS DOLARES",#N/A,FALSE,"informes"}</definedName>
    <definedName name="Fija">[94]Saldos!$B$5:$G$43</definedName>
    <definedName name="FIMPUES">#REF!</definedName>
    <definedName name="FIN" localSheetId="21" hidden="1">{#N/A,#N/A,FALSE,"informes"}</definedName>
    <definedName name="FIN" localSheetId="22" hidden="1">{#N/A,#N/A,FALSE,"informes"}</definedName>
    <definedName name="FIN" localSheetId="23" hidden="1">{#N/A,#N/A,FALSE,"informes"}</definedName>
    <definedName name="FIN" localSheetId="24" hidden="1">{#N/A,#N/A,FALSE,"informes"}</definedName>
    <definedName name="FIN" localSheetId="25" hidden="1">{#N/A,#N/A,FALSE,"informes"}</definedName>
    <definedName name="FIN" localSheetId="26" hidden="1">{#N/A,#N/A,FALSE,"informes"}</definedName>
    <definedName name="FIN" localSheetId="33" hidden="1">{#N/A,#N/A,FALSE,"informes"}</definedName>
    <definedName name="FIN" localSheetId="43" hidden="1">{#N/A,#N/A,FALSE,"informes"}</definedName>
    <definedName name="FIN" localSheetId="51" hidden="1">{#N/A,#N/A,FALSE,"informes"}</definedName>
    <definedName name="FIN" localSheetId="52" hidden="1">{#N/A,#N/A,FALSE,"informes"}</definedName>
    <definedName name="FIN" localSheetId="41" hidden="1">{#N/A,#N/A,FALSE,"informes"}</definedName>
    <definedName name="FIN" hidden="1">{#N/A,#N/A,FALSE,"informes"}</definedName>
    <definedName name="FINAL">[42]CUADROS!#REF!</definedName>
    <definedName name="Final1" localSheetId="26">#REF!</definedName>
    <definedName name="Final1">#REF!</definedName>
    <definedName name="Final2" localSheetId="26">#REF!</definedName>
    <definedName name="Final2">#REF!</definedName>
    <definedName name="Final3" localSheetId="26">#REF!</definedName>
    <definedName name="Final3">#REF!</definedName>
    <definedName name="finan">#REF!</definedName>
    <definedName name="finan1">#REF!</definedName>
    <definedName name="FINANCIACIONGASTO" localSheetId="24">#REF!</definedName>
    <definedName name="FINANCIACIONGASTO" localSheetId="25">#REF!</definedName>
    <definedName name="FINANCIACIONGASTO" localSheetId="26">#REF!</definedName>
    <definedName name="FINANCIACIONGASTO">#REF!</definedName>
    <definedName name="FINMUOBRAS">#REF!</definedName>
    <definedName name="FirstYear">'[95]Input 1 - Basics'!$D$17</definedName>
    <definedName name="fkjrthnk3t" localSheetId="21" hidden="1">{"PAGOS DOLARES",#N/A,FALSE,"informes"}</definedName>
    <definedName name="fkjrthnk3t" localSheetId="22" hidden="1">{"PAGOS DOLARES",#N/A,FALSE,"informes"}</definedName>
    <definedName name="fkjrthnk3t" localSheetId="23" hidden="1">{"PAGOS DOLARES",#N/A,FALSE,"informes"}</definedName>
    <definedName name="fkjrthnk3t" localSheetId="24" hidden="1">{"PAGOS DOLARES",#N/A,FALSE,"informes"}</definedName>
    <definedName name="fkjrthnk3t" localSheetId="25" hidden="1">{"PAGOS DOLARES",#N/A,FALSE,"informes"}</definedName>
    <definedName name="fkjrthnk3t" localSheetId="26" hidden="1">{"PAGOS DOLARES",#N/A,FALSE,"informes"}</definedName>
    <definedName name="fkjrthnk3t" localSheetId="33" hidden="1">{"PAGOS DOLARES",#N/A,FALSE,"informes"}</definedName>
    <definedName name="fkjrthnk3t" localSheetId="43" hidden="1">{"PAGOS DOLARES",#N/A,FALSE,"informes"}</definedName>
    <definedName name="fkjrthnk3t" localSheetId="51" hidden="1">{"PAGOS DOLARES",#N/A,FALSE,"informes"}</definedName>
    <definedName name="fkjrthnk3t" localSheetId="52" hidden="1">{"PAGOS DOLARES",#N/A,FALSE,"informes"}</definedName>
    <definedName name="fkjrthnk3t" localSheetId="41" hidden="1">{"PAGOS DOLARES",#N/A,FALSE,"informes"}</definedName>
    <definedName name="fkjrthnk3t" hidden="1">{"PAGOS DOLARES",#N/A,FALSE,"informes"}</definedName>
    <definedName name="fmdñklje" localSheetId="21" hidden="1">{#N/A,#N/A,FALSE,"informes"}</definedName>
    <definedName name="fmdñklje" localSheetId="22" hidden="1">{#N/A,#N/A,FALSE,"informes"}</definedName>
    <definedName name="fmdñklje" localSheetId="23" hidden="1">{#N/A,#N/A,FALSE,"informes"}</definedName>
    <definedName name="fmdñklje" localSheetId="24" hidden="1">{#N/A,#N/A,FALSE,"informes"}</definedName>
    <definedName name="fmdñklje" localSheetId="25" hidden="1">{#N/A,#N/A,FALSE,"informes"}</definedName>
    <definedName name="fmdñklje" localSheetId="26" hidden="1">{#N/A,#N/A,FALSE,"informes"}</definedName>
    <definedName name="fmdñklje" localSheetId="33" hidden="1">{#N/A,#N/A,FALSE,"informes"}</definedName>
    <definedName name="fmdñklje" localSheetId="43" hidden="1">{#N/A,#N/A,FALSE,"informes"}</definedName>
    <definedName name="fmdñklje" localSheetId="51" hidden="1">{#N/A,#N/A,FALSE,"informes"}</definedName>
    <definedName name="fmdñklje" localSheetId="52" hidden="1">{#N/A,#N/A,FALSE,"informes"}</definedName>
    <definedName name="fmdñklje" localSheetId="41" hidden="1">{#N/A,#N/A,FALSE,"informes"}</definedName>
    <definedName name="fmdñklje" hidden="1">{#N/A,#N/A,FALSE,"informes"}</definedName>
    <definedName name="FNCCRECIM">#REF!</definedName>
    <definedName name="FNCPESOS">#REF!</definedName>
    <definedName name="FNCPIB">#REF!</definedName>
    <definedName name="FOBRAS">#REF!</definedName>
    <definedName name="Fogafin3">#REF!</definedName>
    <definedName name="FOL" localSheetId="21" hidden="1">{"INGRESOS DOLARES",#N/A,FALSE,"informes"}</definedName>
    <definedName name="FOL" localSheetId="22" hidden="1">{"INGRESOS DOLARES",#N/A,FALSE,"informes"}</definedName>
    <definedName name="FOL" localSheetId="23" hidden="1">{"INGRESOS DOLARES",#N/A,FALSE,"informes"}</definedName>
    <definedName name="FOL" localSheetId="24" hidden="1">{"INGRESOS DOLARES",#N/A,FALSE,"informes"}</definedName>
    <definedName name="FOL" localSheetId="25" hidden="1">{"INGRESOS DOLARES",#N/A,FALSE,"informes"}</definedName>
    <definedName name="FOL" localSheetId="26" hidden="1">{"INGRESOS DOLARES",#N/A,FALSE,"informes"}</definedName>
    <definedName name="FOL" localSheetId="33" hidden="1">{"INGRESOS DOLARES",#N/A,FALSE,"informes"}</definedName>
    <definedName name="FOL" localSheetId="43" hidden="1">{"INGRESOS DOLARES",#N/A,FALSE,"informes"}</definedName>
    <definedName name="FOL" localSheetId="51" hidden="1">{"INGRESOS DOLARES",#N/A,FALSE,"informes"}</definedName>
    <definedName name="FOL" localSheetId="52" hidden="1">{"INGRESOS DOLARES",#N/A,FALSE,"informes"}</definedName>
    <definedName name="FOL" localSheetId="41" hidden="1">{"INGRESOS DOLARES",#N/A,FALSE,"informes"}</definedName>
    <definedName name="FOL" hidden="1">{"INGRESOS DOLARES",#N/A,FALSE,"informes"}</definedName>
    <definedName name="FONCONTING">[78]FONCONTING!$A$8:$M$138</definedName>
    <definedName name="fondoconcejo">[73]MAR!$A$50:$M$104</definedName>
    <definedName name="FONPET2000">#REF!</definedName>
    <definedName name="FONPET2001">#REF!</definedName>
    <definedName name="FONPET2002">#REF!</definedName>
    <definedName name="FONPET2003">#REF!</definedName>
    <definedName name="FONPET2004">#REF!</definedName>
    <definedName name="FONPET2005">#REF!</definedName>
    <definedName name="FONPETOTAL"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RD" localSheetId="21" hidden="1">{#N/A,#N/A,FALSE,"informes"}</definedName>
    <definedName name="FORD" localSheetId="22" hidden="1">{#N/A,#N/A,FALSE,"informes"}</definedName>
    <definedName name="FORD" localSheetId="23" hidden="1">{#N/A,#N/A,FALSE,"informes"}</definedName>
    <definedName name="FORD" localSheetId="24" hidden="1">{#N/A,#N/A,FALSE,"informes"}</definedName>
    <definedName name="FORD" localSheetId="25" hidden="1">{#N/A,#N/A,FALSE,"informes"}</definedName>
    <definedName name="FORD" localSheetId="26" hidden="1">{#N/A,#N/A,FALSE,"informes"}</definedName>
    <definedName name="FORD" localSheetId="33" hidden="1">{#N/A,#N/A,FALSE,"informes"}</definedName>
    <definedName name="FORD" localSheetId="43" hidden="1">{#N/A,#N/A,FALSE,"informes"}</definedName>
    <definedName name="FORD" localSheetId="51" hidden="1">{#N/A,#N/A,FALSE,"informes"}</definedName>
    <definedName name="FORD" localSheetId="52" hidden="1">{#N/A,#N/A,FALSE,"informes"}</definedName>
    <definedName name="FORD" localSheetId="41" hidden="1">{#N/A,#N/A,FALSE,"informes"}</definedName>
    <definedName name="FORD" hidden="1">{#N/A,#N/A,FALSE,"informes"}</definedName>
    <definedName name="Formato_OEC_Con_Transferencias">#REF!</definedName>
    <definedName name="FORZ_00">'[1]94-03 Mil Corr '!#REF!</definedName>
    <definedName name="FORZ_01_RESERVA">'[1]94-03 Mil Corr '!#REF!</definedName>
    <definedName name="FORZ_94">'[1]94-03 Mil Corr '!#REF!</definedName>
    <definedName name="FORZ_95">'[1]94-03 Mil Corr '!#REF!</definedName>
    <definedName name="FORZ_96">'[1]94-03 Mil Corr '!#REF!</definedName>
    <definedName name="FORZ_97">'[1]94-03 Mil Corr '!#REF!</definedName>
    <definedName name="FORZ_98">'[1]94-03 Mil Corr '!#REF!</definedName>
    <definedName name="FORZ_99">'[1]94-03 Mil Corr '!#REF!</definedName>
    <definedName name="FORZ_PG_02">'[1]94-03 Mil Corr '!#REF!</definedName>
    <definedName name="FRF" localSheetId="24">#REF!</definedName>
    <definedName name="FRF" localSheetId="25">#REF!</definedName>
    <definedName name="FRF" localSheetId="26">#REF!</definedName>
    <definedName name="FRF">#REF!</definedName>
    <definedName name="fs" localSheetId="21" hidden="1">{"empresa",#N/A,FALSE,"xEMPRESA"}</definedName>
    <definedName name="fs" localSheetId="22" hidden="1">{"empresa",#N/A,FALSE,"xEMPRESA"}</definedName>
    <definedName name="fs" localSheetId="23" hidden="1">{"empresa",#N/A,FALSE,"xEMPRESA"}</definedName>
    <definedName name="fs" localSheetId="24" hidden="1">{"empresa",#N/A,FALSE,"xEMPRESA"}</definedName>
    <definedName name="fs" localSheetId="25" hidden="1">{"empresa",#N/A,FALSE,"xEMPRESA"}</definedName>
    <definedName name="fs" localSheetId="26" hidden="1">{"empresa",#N/A,FALSE,"xEMPRESA"}</definedName>
    <definedName name="fs" localSheetId="33" hidden="1">{"empresa",#N/A,FALSE,"xEMPRESA"}</definedName>
    <definedName name="fs" localSheetId="43" hidden="1">{"empresa",#N/A,FALSE,"xEMPRESA"}</definedName>
    <definedName name="fs" localSheetId="51" hidden="1">{"empresa",#N/A,FALSE,"xEMPRESA"}</definedName>
    <definedName name="fs" localSheetId="52" hidden="1">{"empresa",#N/A,FALSE,"xEMPRESA"}</definedName>
    <definedName name="fs" localSheetId="41" hidden="1">{"empresa",#N/A,FALSE,"xEMPRESA"}</definedName>
    <definedName name="fs" hidden="1">{"empresa",#N/A,FALSE,"xEMPRESA"}</definedName>
    <definedName name="FSERVICIOS">#REF!</definedName>
    <definedName name="ftolegal">#REF!</definedName>
    <definedName name="FTRF">#REF!</definedName>
    <definedName name="FTTA">'[85]Proy fuentes'!$A$2:$U$161</definedName>
    <definedName name="Fuente_Interna_Corte_a">OFFSET('[1]Fuente - interna'!$A$54,0,0,COUNT('[1]Fuente - interna'!$A:$A))</definedName>
    <definedName name="Fuente_Interna_Serie_1">OFFSET('[1]Fuente - interna'!$B$54,0,0,COUNT('[1]Fuente - interna'!$A:$A))</definedName>
    <definedName name="Fuente_Interna_Serie_2">OFFSET('[1]Fuente - interna'!$C$54,0,0,COUNT('[1]Fuente - interna'!$A:$A))</definedName>
    <definedName name="Fuente_Interna_Serie_3">OFFSET('[1]Fuente - interna'!$D$54,0,0,COUNT('[1]Fuente - interna'!$A:$A))</definedName>
    <definedName name="Fuente_Interna_Serie_4">OFFSET('[1]Fuente - interna'!$E$54,0,0,COUNT('[1]Fuente - interna'!$A:$A))</definedName>
    <definedName name="Fuente_Interna_Serie_5">OFFSET('[1]Fuente - interna'!$F$54,0,0,COUNT('[1]Fuente - interna'!$A:$A))</definedName>
    <definedName name="Fuente_Interna_Serie_6">OFFSET('[1]Fuente - interna'!$G$54,0,0,COUNT('[1]Fuente - interna'!$A:$A))</definedName>
    <definedName name="Fuente_Interna_Serie_7">OFFSET('[1]Fuente - interna'!$H$54,0,0,COUNT('[1]Fuente - interna'!$A:$A))</definedName>
    <definedName name="Fuente_Interna_Serie_8">OFFSET('[1]Fuente - interna'!$J$54,0,0,COUNT('[1]Fuente - interna'!$A:$A))</definedName>
    <definedName name="Fuente_internaColumna_título_etiqueta">[1]Title!$B$67</definedName>
    <definedName name="Fuente_internaColumna_título_etiqueta_2">[1]Title!$B$68</definedName>
    <definedName name="Fuente_internaColumna_título_etiqueta_3">[1]Title!$B$69</definedName>
    <definedName name="Fuente_internaColumna_título_etiqueta_4">[1]Title!$B$70</definedName>
    <definedName name="Fuente_internaColumna_título_etiqueta_5">[1]Title!$B$71</definedName>
    <definedName name="Fuente_internaColumna_título_etiqueta_6">[1]Title!$B$72</definedName>
    <definedName name="Fuente_internaColumna_título_etiqueta_7">[1]Title!$B$73</definedName>
    <definedName name="Fuente_internaColumna_título_etiqueta_8">[1]Title!$B$74</definedName>
    <definedName name="Fuente_internaColumna_título_etiqueta_9">[1]Title!$B$75</definedName>
    <definedName name="Fuente_internaSección_subtítulo_etiqueta">[1]Title!$B$66</definedName>
    <definedName name="Fuente_internaSección_título_etiqueta">[1]Title!$B$65</definedName>
    <definedName name="Fuente_total_Corte_a">OFFSET('[1]Fuente - total'!$A$54,0,0,COUNT('[1]Fuente - total'!$A:$A))</definedName>
    <definedName name="Fuente_Total_Serie_1">OFFSET('[1]Fuente - total'!$B$54,0,0,COUNT('[1]Fuente - total'!$A:$A))</definedName>
    <definedName name="Fuente_Total_Serie_10">OFFSET('[1]Fuente - total'!$K$54,0,0,COUNT('[1]Fuente - total'!$A:$A))</definedName>
    <definedName name="Fuente_Total_Serie_11">OFFSET('[1]Fuente - total'!$L$54,0,0,COUNT('[1]Fuente - total'!$A:$A))</definedName>
    <definedName name="Fuente_Total_Serie_12">OFFSET('[1]Fuente - total'!$N$54,0,0,COUNT('[1]Fuente - total'!$A:$A))</definedName>
    <definedName name="Fuente_total_Serie_13">OFFSET('[1]Fuente - total'!$O$54,0,0,COUNT('[1]Fuente - total'!$A:$A))</definedName>
    <definedName name="Fuente_total_Serie_14" localSheetId="24">OFFSET(#REF!,0,0,COUNT('[1]Fuente - total'!$A:$A))</definedName>
    <definedName name="Fuente_total_Serie_14" localSheetId="25">OFFSET(#REF!,0,0,COUNT('[1]Fuente - total'!$A:$A))</definedName>
    <definedName name="Fuente_total_Serie_14" localSheetId="26">OFFSET(#REF!,0,0,COUNT('[1]Fuente - total'!$A:$A))</definedName>
    <definedName name="Fuente_total_Serie_14">OFFSET(#REF!,0,0,COUNT('[1]Fuente - total'!$A:$A))</definedName>
    <definedName name="Fuente_Total_Serie_2">OFFSET('[1]Fuente - total'!$C$54,0,0,COUNT('[1]Fuente - total'!$A:$A))</definedName>
    <definedName name="Fuente_Total_Serie_3">OFFSET('[1]Fuente - total'!$D$54,0,0,COUNT('[1]Fuente - total'!$A:$A))</definedName>
    <definedName name="Fuente_Total_Serie_4">OFFSET('[1]Fuente - total'!$E$54,0,0,COUNT('[1]Fuente - total'!$A:$A))</definedName>
    <definedName name="Fuente_Total_Serie_5">OFFSET('[1]Fuente - total'!$F$54,0,0,COUNT('[1]Fuente - total'!$A:$A))</definedName>
    <definedName name="Fuente_Total_Serie_6">OFFSET('[1]Fuente - total'!$G$54,0,0,COUNT('[1]Fuente - total'!$A:$A))</definedName>
    <definedName name="Fuente_Total_Serie_7">OFFSET('[1]Fuente - total'!$H$54,0,0,COUNT('[1]Fuente - total'!$A:$A))</definedName>
    <definedName name="Fuente_Total_Serie_8">OFFSET('[1]Fuente - total'!$I$54,0,0,COUNT('[1]Fuente - total'!$A:$A))</definedName>
    <definedName name="Fuente_Total_Serie_9">OFFSET('[1]Fuente - total'!$J$54,0,0,COUNT('[1]Fuente - total'!$A:$A))</definedName>
    <definedName name="Fuente_totalColumna_título_etiqueta">[1]Title!$B$78</definedName>
    <definedName name="Fuente_totalColumna_título_etiqueta_10">[1]Title!$B$87</definedName>
    <definedName name="Fuente_totalColumna_título_etiqueta_11">[1]Title!$B$88</definedName>
    <definedName name="Fuente_totalColumna_título_etiqueta_12">[1]Title!$B$89</definedName>
    <definedName name="Fuente_totalColumna_título_etiqueta_13">[1]Title!$B$90</definedName>
    <definedName name="Fuente_totalColumna_título_etiqueta_2">[1]Title!$B$79</definedName>
    <definedName name="Fuente_totalColumna_título_etiqueta_3">[1]Title!$B$80</definedName>
    <definedName name="Fuente_totalColumna_título_etiqueta_4">[1]Title!$B$81</definedName>
    <definedName name="Fuente_totalColumna_título_etiqueta_5">[1]Title!$B$82</definedName>
    <definedName name="Fuente_totalColumna_título_etiqueta_6">[1]Title!$B$83</definedName>
    <definedName name="Fuente_totalColumna_título_etiqueta_7">[1]Title!$B$84</definedName>
    <definedName name="Fuente_totalColumna_título_etiqueta_8">[1]Title!$B$85</definedName>
    <definedName name="Fuente_totalColumna_título_etiqueta_9">[1]Title!$B$86</definedName>
    <definedName name="Fuente_totalSección_subtítulo_etiqueta">[1]Title!$B$77</definedName>
    <definedName name="Fuente_totalSección_título_etiqueta">[1]Title!$B$76</definedName>
    <definedName name="FUENTES">[96]FUENTES!$B$3:$B$7</definedName>
    <definedName name="fuentesmixtas">[55]Listas!$G$4:$G$31</definedName>
    <definedName name="FUL" localSheetId="21" hidden="1">{#N/A,#N/A,FALSE,"informes"}</definedName>
    <definedName name="FUL" localSheetId="22" hidden="1">{#N/A,#N/A,FALSE,"informes"}</definedName>
    <definedName name="FUL" localSheetId="23" hidden="1">{#N/A,#N/A,FALSE,"informes"}</definedName>
    <definedName name="FUL" localSheetId="24" hidden="1">{#N/A,#N/A,FALSE,"informes"}</definedName>
    <definedName name="FUL" localSheetId="25" hidden="1">{#N/A,#N/A,FALSE,"informes"}</definedName>
    <definedName name="FUL" localSheetId="26" hidden="1">{#N/A,#N/A,FALSE,"informes"}</definedName>
    <definedName name="FUL" localSheetId="33" hidden="1">{#N/A,#N/A,FALSE,"informes"}</definedName>
    <definedName name="FUL" localSheetId="43" hidden="1">{#N/A,#N/A,FALSE,"informes"}</definedName>
    <definedName name="FUL" localSheetId="51" hidden="1">{#N/A,#N/A,FALSE,"informes"}</definedName>
    <definedName name="FUL" localSheetId="52" hidden="1">{#N/A,#N/A,FALSE,"informes"}</definedName>
    <definedName name="FUL" localSheetId="41" hidden="1">{#N/A,#N/A,FALSE,"informes"}</definedName>
    <definedName name="FUL" hidden="1">{#N/A,#N/A,FALSE,"informes"}</definedName>
    <definedName name="FUN" localSheetId="21" hidden="1">{"PAGOS DOLARES",#N/A,FALSE,"informes"}</definedName>
    <definedName name="FUN" localSheetId="22" hidden="1">{"PAGOS DOLARES",#N/A,FALSE,"informes"}</definedName>
    <definedName name="FUN" localSheetId="23" hidden="1">{"PAGOS DOLARES",#N/A,FALSE,"informes"}</definedName>
    <definedName name="FUN" localSheetId="24" hidden="1">{"PAGOS DOLARES",#N/A,FALSE,"informes"}</definedName>
    <definedName name="FUN" localSheetId="25" hidden="1">{"PAGOS DOLARES",#N/A,FALSE,"informes"}</definedName>
    <definedName name="FUN" localSheetId="26" hidden="1">{"PAGOS DOLARES",#N/A,FALSE,"informes"}</definedName>
    <definedName name="FUN" hidden="1">{"PAGOS DOLARES",#N/A,FALSE,"informes"}</definedName>
    <definedName name="futnac">[1]GASTOS!#REF!</definedName>
    <definedName name="futprp">[1]GASTOS!#REF!</definedName>
    <definedName name="FV_UVR">OFFSET([59]TESUVR!$E$192,0,0,COUNT([59]TESUVR!#REF!),1)</definedName>
    <definedName name="FVARIOS">#REF!</definedName>
    <definedName name="fwf5rqgthraszgeht" localSheetId="33" hidden="1">{"'1999'!$A$1:$F$66"}</definedName>
    <definedName name="fwf5rqgthraszgeht" localSheetId="43" hidden="1">{"'1999'!$A$1:$F$66"}</definedName>
    <definedName name="fwf5rqgthraszgeht" localSheetId="51" hidden="1">{"'1999'!$A$1:$F$66"}</definedName>
    <definedName name="fwf5rqgthraszgeht" localSheetId="52" hidden="1">{"'1999'!$A$1:$F$66"}</definedName>
    <definedName name="fwf5rqgthraszgeht" localSheetId="41" hidden="1">{"'1999'!$A$1:$F$66"}</definedName>
    <definedName name="fwf5rqgthraszgeht" hidden="1">{"'1999'!$A$1:$F$66"}</definedName>
    <definedName name="g" localSheetId="21" hidden="1">{#N/A,#N/A,FALSE,"informes"}</definedName>
    <definedName name="g" localSheetId="22" hidden="1">{#N/A,#N/A,FALSE,"informes"}</definedName>
    <definedName name="g" localSheetId="23" hidden="1">{#N/A,#N/A,FALSE,"informes"}</definedName>
    <definedName name="g" localSheetId="24" hidden="1">{#N/A,#N/A,FALSE,"informes"}</definedName>
    <definedName name="g" localSheetId="25" hidden="1">{#N/A,#N/A,FALSE,"informes"}</definedName>
    <definedName name="g" localSheetId="26" hidden="1">{#N/A,#N/A,FALSE,"informes"}</definedName>
    <definedName name="g" hidden="1">{#N/A,#N/A,FALSE,"informes"}</definedName>
    <definedName name="GASOLINA_REGULAR">'[1]MODELO DE GASOLINA'!$A$8:$P$25</definedName>
    <definedName name="gasrep" localSheetId="24">#REF!</definedName>
    <definedName name="gasrep" localSheetId="25">#REF!</definedName>
    <definedName name="gasrep" localSheetId="26">#REF!</definedName>
    <definedName name="gasrep">#REF!</definedName>
    <definedName name="Gastos_generales" localSheetId="24">#REF!</definedName>
    <definedName name="Gastos_generales" localSheetId="25">#REF!</definedName>
    <definedName name="Gastos_generales" localSheetId="26">#REF!</definedName>
    <definedName name="Gastos_generales">#REF!</definedName>
    <definedName name="Gbolsa">[1]bolsaANTIGUA!$J$1831:$X$1856</definedName>
    <definedName name="GBP" localSheetId="24">#REF!</definedName>
    <definedName name="GBP" localSheetId="25">#REF!</definedName>
    <definedName name="GBP" localSheetId="26">#REF!</definedName>
    <definedName name="GBP">#REF!</definedName>
    <definedName name="gdg" localSheetId="33" hidden="1">{"'1999'!$A$1:$F$66"}</definedName>
    <definedName name="gdg" localSheetId="43" hidden="1">{"'1999'!$A$1:$F$66"}</definedName>
    <definedName name="gdg" localSheetId="51" hidden="1">{"'1999'!$A$1:$F$66"}</definedName>
    <definedName name="gdg" localSheetId="52" hidden="1">{"'1999'!$A$1:$F$66"}</definedName>
    <definedName name="gdg" localSheetId="41" hidden="1">{"'1999'!$A$1:$F$66"}</definedName>
    <definedName name="gdg" hidden="1">{"'1999'!$A$1:$F$66"}</definedName>
    <definedName name="GEAWRGWER">'[46]48'!$A$1:$H$69</definedName>
    <definedName name="gfd" localSheetId="33" hidden="1">{"'1999'!$A$1:$F$66"}</definedName>
    <definedName name="gfd" localSheetId="43" hidden="1">{"'1999'!$A$1:$F$66"}</definedName>
    <definedName name="gfd" localSheetId="51" hidden="1">{"'1999'!$A$1:$F$66"}</definedName>
    <definedName name="gfd" localSheetId="52" hidden="1">{"'1999'!$A$1:$F$66"}</definedName>
    <definedName name="gfd" localSheetId="41" hidden="1">{"'1999'!$A$1:$F$66"}</definedName>
    <definedName name="gfd" hidden="1">{"'1999'!$A$1:$F$66"}</definedName>
    <definedName name="gff" localSheetId="33" hidden="1">{"'1999'!$A$1:$F$66"}</definedName>
    <definedName name="gff" localSheetId="43" hidden="1">{"'1999'!$A$1:$F$66"}</definedName>
    <definedName name="gff" localSheetId="51" hidden="1">{"'1999'!$A$1:$F$66"}</definedName>
    <definedName name="gff" localSheetId="52" hidden="1">{"'1999'!$A$1:$F$66"}</definedName>
    <definedName name="gff" localSheetId="41" hidden="1">{"'1999'!$A$1:$F$66"}</definedName>
    <definedName name="gff" hidden="1">{"'1999'!$A$1:$F$66"}</definedName>
    <definedName name="gfhgfh" localSheetId="33" hidden="1">{"'1999'!$A$1:$F$66"}</definedName>
    <definedName name="gfhgfh" localSheetId="43" hidden="1">{"'1999'!$A$1:$F$66"}</definedName>
    <definedName name="gfhgfh" localSheetId="51" hidden="1">{"'1999'!$A$1:$F$66"}</definedName>
    <definedName name="gfhgfh" localSheetId="52" hidden="1">{"'1999'!$A$1:$F$66"}</definedName>
    <definedName name="gfhgfh" localSheetId="41" hidden="1">{"'1999'!$A$1:$F$66"}</definedName>
    <definedName name="gfhgfh" hidden="1">{"'1999'!$A$1:$F$66"}</definedName>
    <definedName name="gfi">'[64]sistema formulado'!$O$4</definedName>
    <definedName name="gfnmgfxmmfg" localSheetId="21" hidden="1">{#N/A,#N/A,FALSE,"informes"}</definedName>
    <definedName name="gfnmgfxmmfg" localSheetId="22" hidden="1">{#N/A,#N/A,FALSE,"informes"}</definedName>
    <definedName name="gfnmgfxmmfg" localSheetId="23" hidden="1">{#N/A,#N/A,FALSE,"informes"}</definedName>
    <definedName name="gfnmgfxmmfg" localSheetId="24" hidden="1">{#N/A,#N/A,FALSE,"informes"}</definedName>
    <definedName name="gfnmgfxmmfg" localSheetId="25" hidden="1">{#N/A,#N/A,FALSE,"informes"}</definedName>
    <definedName name="gfnmgfxmmfg" localSheetId="26" hidden="1">{#N/A,#N/A,FALSE,"informes"}</definedName>
    <definedName name="gfnmgfxmmfg" localSheetId="33" hidden="1">{#N/A,#N/A,FALSE,"informes"}</definedName>
    <definedName name="gfnmgfxmmfg" localSheetId="43" hidden="1">{#N/A,#N/A,FALSE,"informes"}</definedName>
    <definedName name="gfnmgfxmmfg" localSheetId="51" hidden="1">{#N/A,#N/A,FALSE,"informes"}</definedName>
    <definedName name="gfnmgfxmmfg" localSheetId="52" hidden="1">{#N/A,#N/A,FALSE,"informes"}</definedName>
    <definedName name="gfnmgfxmmfg" localSheetId="41" hidden="1">{#N/A,#N/A,FALSE,"informes"}</definedName>
    <definedName name="gfnmgfxmmfg" hidden="1">{#N/A,#N/A,FALSE,"informes"}</definedName>
    <definedName name="gg" localSheetId="21" hidden="1">{#N/A,#N/A,FALSE,"informes"}</definedName>
    <definedName name="gg" localSheetId="22" hidden="1">{#N/A,#N/A,FALSE,"informes"}</definedName>
    <definedName name="gg" localSheetId="23" hidden="1">{#N/A,#N/A,FALSE,"informes"}</definedName>
    <definedName name="gg" localSheetId="24" hidden="1">{#N/A,#N/A,FALSE,"informes"}</definedName>
    <definedName name="gg" localSheetId="25" hidden="1">{#N/A,#N/A,FALSE,"informes"}</definedName>
    <definedName name="gg" localSheetId="26" hidden="1">{#N/A,#N/A,FALSE,"informes"}</definedName>
    <definedName name="gg" localSheetId="33" hidden="1">{#N/A,#N/A,FALSE,"informes"}</definedName>
    <definedName name="gg" localSheetId="43" hidden="1">{#N/A,#N/A,FALSE,"informes"}</definedName>
    <definedName name="gg" localSheetId="51" hidden="1">{#N/A,#N/A,FALSE,"informes"}</definedName>
    <definedName name="gg" localSheetId="52" hidden="1">{#N/A,#N/A,FALSE,"informes"}</definedName>
    <definedName name="gg" localSheetId="41" hidden="1">{#N/A,#N/A,FALSE,"informes"}</definedName>
    <definedName name="gg" hidden="1">{#N/A,#N/A,FALSE,"informes"}</definedName>
    <definedName name="ggg" localSheetId="33" hidden="1">{"'1999'!$A$1:$F$66"}</definedName>
    <definedName name="ggg" localSheetId="43" hidden="1">{"'1999'!$A$1:$F$66"}</definedName>
    <definedName name="ggg" localSheetId="51" hidden="1">{"'1999'!$A$1:$F$66"}</definedName>
    <definedName name="ggg" localSheetId="52" hidden="1">{"'1999'!$A$1:$F$66"}</definedName>
    <definedName name="ggg" localSheetId="41" hidden="1">{"'1999'!$A$1:$F$66"}</definedName>
    <definedName name="ggg" hidden="1">{"'1999'!$A$1:$F$66"}</definedName>
    <definedName name="ggggggggggggggggggggg" localSheetId="33" hidden="1">{"'1999'!$A$1:$F$66"}</definedName>
    <definedName name="ggggggggggggggggggggg" localSheetId="43" hidden="1">{"'1999'!$A$1:$F$66"}</definedName>
    <definedName name="ggggggggggggggggggggg" localSheetId="51" hidden="1">{"'1999'!$A$1:$F$66"}</definedName>
    <definedName name="ggggggggggggggggggggg" localSheetId="52" hidden="1">{"'1999'!$A$1:$F$66"}</definedName>
    <definedName name="ggggggggggggggggggggg" localSheetId="41" hidden="1">{"'1999'!$A$1:$F$66"}</definedName>
    <definedName name="ggggggggggggggggggggg" hidden="1">{"'1999'!$A$1:$F$66"}</definedName>
    <definedName name="GGperc">#REF!</definedName>
    <definedName name="ghg" localSheetId="24">#REF!</definedName>
    <definedName name="ghg" localSheetId="25">#REF!</definedName>
    <definedName name="ghg" localSheetId="26">#REF!</definedName>
    <definedName name="ghg">#REF!</definedName>
    <definedName name="ghgmzxdfd" localSheetId="33" hidden="1">{"'1999'!$A$1:$F$66"}</definedName>
    <definedName name="ghgmzxdfd" localSheetId="43" hidden="1">{"'1999'!$A$1:$F$66"}</definedName>
    <definedName name="ghgmzxdfd" localSheetId="51" hidden="1">{"'1999'!$A$1:$F$66"}</definedName>
    <definedName name="ghgmzxdfd" localSheetId="52" hidden="1">{"'1999'!$A$1:$F$66"}</definedName>
    <definedName name="ghgmzxdfd" localSheetId="41" hidden="1">{"'1999'!$A$1:$F$66"}</definedName>
    <definedName name="ghgmzxdfd" hidden="1">{"'1999'!$A$1:$F$66"}</definedName>
    <definedName name="ghhhhhhhhhhhhhhhhhhhhhhhh" localSheetId="21" hidden="1">{"PAGOS DOLARES",#N/A,FALSE,"informes"}</definedName>
    <definedName name="ghhhhhhhhhhhhhhhhhhhhhhhh" localSheetId="22" hidden="1">{"PAGOS DOLARES",#N/A,FALSE,"informes"}</definedName>
    <definedName name="ghhhhhhhhhhhhhhhhhhhhhhhh" localSheetId="23" hidden="1">{"PAGOS DOLARES",#N/A,FALSE,"informes"}</definedName>
    <definedName name="ghhhhhhhhhhhhhhhhhhhhhhhh" localSheetId="24" hidden="1">{"PAGOS DOLARES",#N/A,FALSE,"informes"}</definedName>
    <definedName name="ghhhhhhhhhhhhhhhhhhhhhhhh" localSheetId="25" hidden="1">{"PAGOS DOLARES",#N/A,FALSE,"informes"}</definedName>
    <definedName name="ghhhhhhhhhhhhhhhhhhhhhhhh" localSheetId="26" hidden="1">{"PAGOS DOLARES",#N/A,FALSE,"informes"}</definedName>
    <definedName name="ghhhhhhhhhhhhhhhhhhhhhhhh" localSheetId="33" hidden="1">{"PAGOS DOLARES",#N/A,FALSE,"informes"}</definedName>
    <definedName name="ghhhhhhhhhhhhhhhhhhhhhhhh" localSheetId="43" hidden="1">{"PAGOS DOLARES",#N/A,FALSE,"informes"}</definedName>
    <definedName name="ghhhhhhhhhhhhhhhhhhhhhhhh" localSheetId="51" hidden="1">{"PAGOS DOLARES",#N/A,FALSE,"informes"}</definedName>
    <definedName name="ghhhhhhhhhhhhhhhhhhhhhhhh" localSheetId="52" hidden="1">{"PAGOS DOLARES",#N/A,FALSE,"informes"}</definedName>
    <definedName name="ghhhhhhhhhhhhhhhhhhhhhhhh" localSheetId="41" hidden="1">{"PAGOS DOLARES",#N/A,FALSE,"informes"}</definedName>
    <definedName name="ghhhhhhhhhhhhhhhhhhhhhhhh" hidden="1">{"PAGOS DOLARES",#N/A,FALSE,"informes"}</definedName>
    <definedName name="ghyt" localSheetId="33" hidden="1">{"'1999'!$A$1:$F$66"}</definedName>
    <definedName name="ghyt" localSheetId="43" hidden="1">{"'1999'!$A$1:$F$66"}</definedName>
    <definedName name="ghyt" localSheetId="51" hidden="1">{"'1999'!$A$1:$F$66"}</definedName>
    <definedName name="ghyt" localSheetId="52" hidden="1">{"'1999'!$A$1:$F$66"}</definedName>
    <definedName name="ghyt" localSheetId="41" hidden="1">{"'1999'!$A$1:$F$66"}</definedName>
    <definedName name="ghyt" hidden="1">{"'1999'!$A$1:$F$66"}</definedName>
    <definedName name="GIGBCDOWJONES">[1]IGBC!$L$367:$V$427</definedName>
    <definedName name="GILÑ" localSheetId="21" hidden="1">{#N/A,#N/A,FALSE,"informes"}</definedName>
    <definedName name="GILÑ" localSheetId="22" hidden="1">{#N/A,#N/A,FALSE,"informes"}</definedName>
    <definedName name="GILÑ" localSheetId="23" hidden="1">{#N/A,#N/A,FALSE,"informes"}</definedName>
    <definedName name="GILÑ" localSheetId="24" hidden="1">{#N/A,#N/A,FALSE,"informes"}</definedName>
    <definedName name="GILÑ" localSheetId="25" hidden="1">{#N/A,#N/A,FALSE,"informes"}</definedName>
    <definedName name="GILÑ" localSheetId="26" hidden="1">{#N/A,#N/A,FALSE,"informes"}</definedName>
    <definedName name="GILÑ" localSheetId="33" hidden="1">{#N/A,#N/A,FALSE,"informes"}</definedName>
    <definedName name="GILÑ" localSheetId="43" hidden="1">{#N/A,#N/A,FALSE,"informes"}</definedName>
    <definedName name="GILÑ" localSheetId="51" hidden="1">{#N/A,#N/A,FALSE,"informes"}</definedName>
    <definedName name="GILÑ" localSheetId="52" hidden="1">{#N/A,#N/A,FALSE,"informes"}</definedName>
    <definedName name="GILÑ" localSheetId="41" hidden="1">{#N/A,#N/A,FALSE,"informes"}</definedName>
    <definedName name="GILÑ" hidden="1">{#N/A,#N/A,FALSE,"informes"}</definedName>
    <definedName name="gjhg" localSheetId="21" hidden="1">{"empresa",#N/A,FALSE,"xEMPRESA"}</definedName>
    <definedName name="gjhg" localSheetId="22" hidden="1">{"empresa",#N/A,FALSE,"xEMPRESA"}</definedName>
    <definedName name="gjhg" localSheetId="23" hidden="1">{"empresa",#N/A,FALSE,"xEMPRESA"}</definedName>
    <definedName name="gjhg" localSheetId="24" hidden="1">{"empresa",#N/A,FALSE,"xEMPRESA"}</definedName>
    <definedName name="gjhg" localSheetId="25" hidden="1">{"empresa",#N/A,FALSE,"xEMPRESA"}</definedName>
    <definedName name="gjhg" localSheetId="26" hidden="1">{"empresa",#N/A,FALSE,"xEMPRESA"}</definedName>
    <definedName name="gjhg" localSheetId="33" hidden="1">{"empresa",#N/A,FALSE,"xEMPRESA"}</definedName>
    <definedName name="gjhg" localSheetId="43" hidden="1">{"empresa",#N/A,FALSE,"xEMPRESA"}</definedName>
    <definedName name="gjhg" localSheetId="51" hidden="1">{"empresa",#N/A,FALSE,"xEMPRESA"}</definedName>
    <definedName name="gjhg" localSheetId="52" hidden="1">{"empresa",#N/A,FALSE,"xEMPRESA"}</definedName>
    <definedName name="gjhg" localSheetId="41" hidden="1">{"empresa",#N/A,FALSE,"xEMPRESA"}</definedName>
    <definedName name="gjhg" hidden="1">{"empresa",#N/A,FALSE,"xEMPRESA"}</definedName>
    <definedName name="gjrtiury6iryrirjyrysyrjyrjstrtjs" localSheetId="21" hidden="1">{#N/A,#N/A,FALSE,"informes"}</definedName>
    <definedName name="gjrtiury6iryrirjyrysyrjyrjstrtjs" localSheetId="22" hidden="1">{#N/A,#N/A,FALSE,"informes"}</definedName>
    <definedName name="gjrtiury6iryrirjyrysyrjyrjstrtjs" localSheetId="23" hidden="1">{#N/A,#N/A,FALSE,"informes"}</definedName>
    <definedName name="gjrtiury6iryrirjyrysyrjyrjstrtjs" localSheetId="24" hidden="1">{#N/A,#N/A,FALSE,"informes"}</definedName>
    <definedName name="gjrtiury6iryrirjyrysyrjyrjstrtjs" localSheetId="25" hidden="1">{#N/A,#N/A,FALSE,"informes"}</definedName>
    <definedName name="gjrtiury6iryrirjyrysyrjyrjstrtjs" localSheetId="26" hidden="1">{#N/A,#N/A,FALSE,"informes"}</definedName>
    <definedName name="gjrtiury6iryrirjyrysyrjyrjstrtjs" localSheetId="33" hidden="1">{#N/A,#N/A,FALSE,"informes"}</definedName>
    <definedName name="gjrtiury6iryrirjyrysyrjyrjstrtjs" localSheetId="43" hidden="1">{#N/A,#N/A,FALSE,"informes"}</definedName>
    <definedName name="gjrtiury6iryrirjyrysyrjyrjstrtjs" localSheetId="51" hidden="1">{#N/A,#N/A,FALSE,"informes"}</definedName>
    <definedName name="gjrtiury6iryrirjyrysyrjyrjstrtjs" localSheetId="52" hidden="1">{#N/A,#N/A,FALSE,"informes"}</definedName>
    <definedName name="gjrtiury6iryrirjyrysyrjyrjstrtjs" localSheetId="41" hidden="1">{#N/A,#N/A,FALSE,"informes"}</definedName>
    <definedName name="gjrtiury6iryrirjyrysyrjyrjstrtjs" hidden="1">{#N/A,#N/A,FALSE,"informes"}</definedName>
    <definedName name="gkljae" localSheetId="21" hidden="1">{"PAGOS DOLARES",#N/A,FALSE,"informes"}</definedName>
    <definedName name="gkljae" localSheetId="22" hidden="1">{"PAGOS DOLARES",#N/A,FALSE,"informes"}</definedName>
    <definedName name="gkljae" localSheetId="23" hidden="1">{"PAGOS DOLARES",#N/A,FALSE,"informes"}</definedName>
    <definedName name="gkljae" localSheetId="24" hidden="1">{"PAGOS DOLARES",#N/A,FALSE,"informes"}</definedName>
    <definedName name="gkljae" localSheetId="25" hidden="1">{"PAGOS DOLARES",#N/A,FALSE,"informes"}</definedName>
    <definedName name="gkljae" localSheetId="26" hidden="1">{"PAGOS DOLARES",#N/A,FALSE,"informes"}</definedName>
    <definedName name="gkljae" localSheetId="33" hidden="1">{"PAGOS DOLARES",#N/A,FALSE,"informes"}</definedName>
    <definedName name="gkljae" localSheetId="43" hidden="1">{"PAGOS DOLARES",#N/A,FALSE,"informes"}</definedName>
    <definedName name="gkljae" localSheetId="51" hidden="1">{"PAGOS DOLARES",#N/A,FALSE,"informes"}</definedName>
    <definedName name="gkljae" localSheetId="52" hidden="1">{"PAGOS DOLARES",#N/A,FALSE,"informes"}</definedName>
    <definedName name="gkljae" localSheetId="41" hidden="1">{"PAGOS DOLARES",#N/A,FALSE,"informes"}</definedName>
    <definedName name="gkljae" hidden="1">{"PAGOS DOLARES",#N/A,FALSE,"informes"}</definedName>
    <definedName name="glkjheanbwBT" localSheetId="21" hidden="1">{"PAGOS DOLARES",#N/A,FALSE,"informes"}</definedName>
    <definedName name="glkjheanbwBT" localSheetId="22" hidden="1">{"PAGOS DOLARES",#N/A,FALSE,"informes"}</definedName>
    <definedName name="glkjheanbwBT" localSheetId="23" hidden="1">{"PAGOS DOLARES",#N/A,FALSE,"informes"}</definedName>
    <definedName name="glkjheanbwBT" localSheetId="24" hidden="1">{"PAGOS DOLARES",#N/A,FALSE,"informes"}</definedName>
    <definedName name="glkjheanbwBT" localSheetId="25" hidden="1">{"PAGOS DOLARES",#N/A,FALSE,"informes"}</definedName>
    <definedName name="glkjheanbwBT" localSheetId="26" hidden="1">{"PAGOS DOLARES",#N/A,FALSE,"informes"}</definedName>
    <definedName name="glkjheanbwBT" localSheetId="33" hidden="1">{"PAGOS DOLARES",#N/A,FALSE,"informes"}</definedName>
    <definedName name="glkjheanbwBT" localSheetId="43" hidden="1">{"PAGOS DOLARES",#N/A,FALSE,"informes"}</definedName>
    <definedName name="glkjheanbwBT" localSheetId="51" hidden="1">{"PAGOS DOLARES",#N/A,FALSE,"informes"}</definedName>
    <definedName name="glkjheanbwBT" localSheetId="52" hidden="1">{"PAGOS DOLARES",#N/A,FALSE,"informes"}</definedName>
    <definedName name="glkjheanbwBT" localSheetId="41" hidden="1">{"PAGOS DOLARES",#N/A,FALSE,"informes"}</definedName>
    <definedName name="glkjheanbwBT" hidden="1">{"PAGOS DOLARES",#N/A,FALSE,"informes"}</definedName>
    <definedName name="GLOBALES">#REF!</definedName>
    <definedName name="Gob" localSheetId="24">#REF!</definedName>
    <definedName name="Gob" localSheetId="25">#REF!</definedName>
    <definedName name="Gob" localSheetId="26">#REF!</definedName>
    <definedName name="Gob">#REF!</definedName>
    <definedName name="GOBIERNOCRECIM" localSheetId="24">#REF!</definedName>
    <definedName name="GOBIERNOCRECIM" localSheetId="25">#REF!</definedName>
    <definedName name="GOBIERNOCRECIM" localSheetId="26">#REF!</definedName>
    <definedName name="GOBIERNOCRECIM">#REF!</definedName>
    <definedName name="GOBIERNOPESOS" localSheetId="24">#REF!</definedName>
    <definedName name="GOBIERNOPESOS" localSheetId="25">#REF!</definedName>
    <definedName name="GOBIERNOPESOS" localSheetId="26">#REF!</definedName>
    <definedName name="GOBIERNOPESOS">#REF!</definedName>
    <definedName name="GOBIERNOPIB" localSheetId="26">#REF!</definedName>
    <definedName name="GOBIERNOPIB">#REF!</definedName>
    <definedName name="god" localSheetId="21" hidden="1">{"INGRESOS DOLARES",#N/A,FALSE,"informes"}</definedName>
    <definedName name="god" localSheetId="22" hidden="1">{"INGRESOS DOLARES",#N/A,FALSE,"informes"}</definedName>
    <definedName name="god" localSheetId="23" hidden="1">{"INGRESOS DOLARES",#N/A,FALSE,"informes"}</definedName>
    <definedName name="god" localSheetId="24" hidden="1">{"INGRESOS DOLARES",#N/A,FALSE,"informes"}</definedName>
    <definedName name="god" localSheetId="25" hidden="1">{"INGRESOS DOLARES",#N/A,FALSE,"informes"}</definedName>
    <definedName name="god" localSheetId="26" hidden="1">{"INGRESOS DOLARES",#N/A,FALSE,"informes"}</definedName>
    <definedName name="god" localSheetId="33" hidden="1">{"INGRESOS DOLARES",#N/A,FALSE,"informes"}</definedName>
    <definedName name="god" localSheetId="43" hidden="1">{"INGRESOS DOLARES",#N/A,FALSE,"informes"}</definedName>
    <definedName name="god" localSheetId="51" hidden="1">{"INGRESOS DOLARES",#N/A,FALSE,"informes"}</definedName>
    <definedName name="god" localSheetId="52" hidden="1">{"INGRESOS DOLARES",#N/A,FALSE,"informes"}</definedName>
    <definedName name="god" localSheetId="41" hidden="1">{"INGRESOS DOLARES",#N/A,FALSE,"informes"}</definedName>
    <definedName name="god" hidden="1">{"INGRESOS DOLARES",#N/A,FALSE,"informes"}</definedName>
    <definedName name="GOL" localSheetId="21" hidden="1">{"INGRESOS DOLARES",#N/A,FALSE,"informes"}</definedName>
    <definedName name="GOL" localSheetId="22" hidden="1">{"INGRESOS DOLARES",#N/A,FALSE,"informes"}</definedName>
    <definedName name="GOL" localSheetId="23" hidden="1">{"INGRESOS DOLARES",#N/A,FALSE,"informes"}</definedName>
    <definedName name="GOL" localSheetId="24" hidden="1">{"INGRESOS DOLARES",#N/A,FALSE,"informes"}</definedName>
    <definedName name="GOL" localSheetId="25" hidden="1">{"INGRESOS DOLARES",#N/A,FALSE,"informes"}</definedName>
    <definedName name="GOL" localSheetId="26" hidden="1">{"INGRESOS DOLARES",#N/A,FALSE,"informes"}</definedName>
    <definedName name="GOL" localSheetId="33" hidden="1">{"INGRESOS DOLARES",#N/A,FALSE,"informes"}</definedName>
    <definedName name="GOL" localSheetId="43" hidden="1">{"INGRESOS DOLARES",#N/A,FALSE,"informes"}</definedName>
    <definedName name="GOL" localSheetId="51" hidden="1">{"INGRESOS DOLARES",#N/A,FALSE,"informes"}</definedName>
    <definedName name="GOL" localSheetId="52" hidden="1">{"INGRESOS DOLARES",#N/A,FALSE,"informes"}</definedName>
    <definedName name="GOL" localSheetId="41" hidden="1">{"INGRESOS DOLARES",#N/A,FALSE,"informes"}</definedName>
    <definedName name="GOL" hidden="1">{"INGRESOS DOLARES",#N/A,FALSE,"informes"}</definedName>
    <definedName name="GOP" localSheetId="21" hidden="1">{#N/A,#N/A,FALSE,"informes"}</definedName>
    <definedName name="GOP" localSheetId="22" hidden="1">{#N/A,#N/A,FALSE,"informes"}</definedName>
    <definedName name="GOP" localSheetId="23" hidden="1">{#N/A,#N/A,FALSE,"informes"}</definedName>
    <definedName name="GOP" localSheetId="24" hidden="1">{#N/A,#N/A,FALSE,"informes"}</definedName>
    <definedName name="GOP" localSheetId="25" hidden="1">{#N/A,#N/A,FALSE,"informes"}</definedName>
    <definedName name="GOP" localSheetId="26" hidden="1">{#N/A,#N/A,FALSE,"informes"}</definedName>
    <definedName name="GOP" localSheetId="33" hidden="1">{#N/A,#N/A,FALSE,"informes"}</definedName>
    <definedName name="GOP" localSheetId="43" hidden="1">{#N/A,#N/A,FALSE,"informes"}</definedName>
    <definedName name="GOP" localSheetId="51" hidden="1">{#N/A,#N/A,FALSE,"informes"}</definedName>
    <definedName name="GOP" localSheetId="52" hidden="1">{#N/A,#N/A,FALSE,"informes"}</definedName>
    <definedName name="GOP" localSheetId="41" hidden="1">{#N/A,#N/A,FALSE,"informes"}</definedName>
    <definedName name="GOP" hidden="1">{#N/A,#N/A,FALSE,"informes"}</definedName>
    <definedName name="_xlnm.Recorder">#REF!</definedName>
    <definedName name="grado">#REF!</definedName>
    <definedName name="Grafica">#REF!</definedName>
    <definedName name="gráfico4">'[1]dtfcol92-96'!$B$455:$M$503</definedName>
    <definedName name="GRAFICO5A" localSheetId="26">#REF!</definedName>
    <definedName name="GRAFICO5A">#REF!</definedName>
    <definedName name="graficos">'[1]dtfcol92-96'!$B$455:$L$504</definedName>
    <definedName name="GREFORMASRESUM1" localSheetId="24">#REF!</definedName>
    <definedName name="GREFORMASRESUM1" localSheetId="25">#REF!</definedName>
    <definedName name="GREFORMASRESUM1" localSheetId="26">#REF!</definedName>
    <definedName name="GREFORMASRESUM1">#REF!</definedName>
    <definedName name="GREFORMASRESUM2" localSheetId="24">#REF!</definedName>
    <definedName name="GREFORMASRESUM2" localSheetId="25">#REF!</definedName>
    <definedName name="GREFORMASRESUM2" localSheetId="26">#REF!</definedName>
    <definedName name="GREFORMASRESUM2">#REF!</definedName>
    <definedName name="GREFORMASRESUM3" localSheetId="24">#REF!</definedName>
    <definedName name="GREFORMASRESUM3" localSheetId="25">#REF!</definedName>
    <definedName name="GREFORMASRESUM3" localSheetId="26">#REF!</definedName>
    <definedName name="GREFORMASRESUM3">#REF!</definedName>
    <definedName name="GrillaBonos">[1]ID!$B$6:$O$20</definedName>
    <definedName name="GrowthRate">#REF!</definedName>
    <definedName name="GRUPO" localSheetId="24">#REF!</definedName>
    <definedName name="GRUPO" localSheetId="25">#REF!</definedName>
    <definedName name="GRUPO" localSheetId="26">#REF!</definedName>
    <definedName name="GRUPO">#REF!</definedName>
    <definedName name="Grupos">#REF!</definedName>
    <definedName name="gyirxsryyjry" localSheetId="21" hidden="1">{"INGRESOS DOLARES",#N/A,FALSE,"informes"}</definedName>
    <definedName name="gyirxsryyjry" localSheetId="22" hidden="1">{"INGRESOS DOLARES",#N/A,FALSE,"informes"}</definedName>
    <definedName name="gyirxsryyjry" localSheetId="23" hidden="1">{"INGRESOS DOLARES",#N/A,FALSE,"informes"}</definedName>
    <definedName name="gyirxsryyjry" localSheetId="24" hidden="1">{"INGRESOS DOLARES",#N/A,FALSE,"informes"}</definedName>
    <definedName name="gyirxsryyjry" localSheetId="25" hidden="1">{"INGRESOS DOLARES",#N/A,FALSE,"informes"}</definedName>
    <definedName name="gyirxsryyjry" localSheetId="26" hidden="1">{"INGRESOS DOLARES",#N/A,FALSE,"informes"}</definedName>
    <definedName name="gyirxsryyjry" localSheetId="33" hidden="1">{"INGRESOS DOLARES",#N/A,FALSE,"informes"}</definedName>
    <definedName name="gyirxsryyjry" localSheetId="43" hidden="1">{"INGRESOS DOLARES",#N/A,FALSE,"informes"}</definedName>
    <definedName name="gyirxsryyjry" localSheetId="51" hidden="1">{"INGRESOS DOLARES",#N/A,FALSE,"informes"}</definedName>
    <definedName name="gyirxsryyjry" localSheetId="52" hidden="1">{"INGRESOS DOLARES",#N/A,FALSE,"informes"}</definedName>
    <definedName name="gyirxsryyjry" localSheetId="41" hidden="1">{"INGRESOS DOLARES",#N/A,FALSE,"informes"}</definedName>
    <definedName name="gyirxsryyjry" hidden="1">{"INGRESOS DOLARES",#N/A,FALSE,"informes"}</definedName>
    <definedName name="h" localSheetId="21" hidden="1">{#N/A,#N/A,FALSE,"informes"}</definedName>
    <definedName name="h" localSheetId="22" hidden="1">{#N/A,#N/A,FALSE,"informes"}</definedName>
    <definedName name="h" localSheetId="23" hidden="1">{#N/A,#N/A,FALSE,"informes"}</definedName>
    <definedName name="h" localSheetId="24" hidden="1">{#N/A,#N/A,FALSE,"informes"}</definedName>
    <definedName name="h" localSheetId="25" hidden="1">{#N/A,#N/A,FALSE,"informes"}</definedName>
    <definedName name="h" localSheetId="26" hidden="1">{#N/A,#N/A,FALSE,"informes"}</definedName>
    <definedName name="h" localSheetId="33" hidden="1">{#N/A,#N/A,FALSE,"informes"}</definedName>
    <definedName name="h" localSheetId="43" hidden="1">{#N/A,#N/A,FALSE,"informes"}</definedName>
    <definedName name="h" localSheetId="51" hidden="1">{#N/A,#N/A,FALSE,"informes"}</definedName>
    <definedName name="h" localSheetId="52" hidden="1">{#N/A,#N/A,FALSE,"informes"}</definedName>
    <definedName name="h" localSheetId="41" hidden="1">{#N/A,#N/A,FALSE,"informes"}</definedName>
    <definedName name="h" hidden="1">{#N/A,#N/A,FALSE,"informes"}</definedName>
    <definedName name="HACER"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5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5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IENDA">[67]Listas!$J$4:$J$36</definedName>
    <definedName name="hda">#REF!</definedName>
    <definedName name="hdtya547i76riei" localSheetId="21" hidden="1">{"PAGOS DOLARES",#N/A,FALSE,"informes"}</definedName>
    <definedName name="hdtya547i76riei" localSheetId="22" hidden="1">{"PAGOS DOLARES",#N/A,FALSE,"informes"}</definedName>
    <definedName name="hdtya547i76riei" localSheetId="23" hidden="1">{"PAGOS DOLARES",#N/A,FALSE,"informes"}</definedName>
    <definedName name="hdtya547i76riei" localSheetId="24" hidden="1">{"PAGOS DOLARES",#N/A,FALSE,"informes"}</definedName>
    <definedName name="hdtya547i76riei" localSheetId="25" hidden="1">{"PAGOS DOLARES",#N/A,FALSE,"informes"}</definedName>
    <definedName name="hdtya547i76riei" localSheetId="26" hidden="1">{"PAGOS DOLARES",#N/A,FALSE,"informes"}</definedName>
    <definedName name="hdtya547i76riei" localSheetId="33" hidden="1">{"PAGOS DOLARES",#N/A,FALSE,"informes"}</definedName>
    <definedName name="hdtya547i76riei" localSheetId="43" hidden="1">{"PAGOS DOLARES",#N/A,FALSE,"informes"}</definedName>
    <definedName name="hdtya547i76riei" localSheetId="51" hidden="1">{"PAGOS DOLARES",#N/A,FALSE,"informes"}</definedName>
    <definedName name="hdtya547i76riei" localSheetId="52" hidden="1">{"PAGOS DOLARES",#N/A,FALSE,"informes"}</definedName>
    <definedName name="hdtya547i76riei" localSheetId="41" hidden="1">{"PAGOS DOLARES",#N/A,FALSE,"informes"}</definedName>
    <definedName name="hdtya547i76riei" hidden="1">{"PAGOS DOLARES",#N/A,FALSE,"informes"}</definedName>
    <definedName name="hfdha" localSheetId="21" hidden="1">{"INGRESOS DOLARES",#N/A,FALSE,"informes"}</definedName>
    <definedName name="hfdha" localSheetId="22" hidden="1">{"INGRESOS DOLARES",#N/A,FALSE,"informes"}</definedName>
    <definedName name="hfdha" localSheetId="23" hidden="1">{"INGRESOS DOLARES",#N/A,FALSE,"informes"}</definedName>
    <definedName name="hfdha" localSheetId="24" hidden="1">{"INGRESOS DOLARES",#N/A,FALSE,"informes"}</definedName>
    <definedName name="hfdha" localSheetId="25" hidden="1">{"INGRESOS DOLARES",#N/A,FALSE,"informes"}</definedName>
    <definedName name="hfdha" localSheetId="26" hidden="1">{"INGRESOS DOLARES",#N/A,FALSE,"informes"}</definedName>
    <definedName name="hfdha" localSheetId="33" hidden="1">{"INGRESOS DOLARES",#N/A,FALSE,"informes"}</definedName>
    <definedName name="hfdha" localSheetId="43" hidden="1">{"INGRESOS DOLARES",#N/A,FALSE,"informes"}</definedName>
    <definedName name="hfdha" localSheetId="51" hidden="1">{"INGRESOS DOLARES",#N/A,FALSE,"informes"}</definedName>
    <definedName name="hfdha" localSheetId="52" hidden="1">{"INGRESOS DOLARES",#N/A,FALSE,"informes"}</definedName>
    <definedName name="hfdha" localSheetId="41" hidden="1">{"INGRESOS DOLARES",#N/A,FALSE,"informes"}</definedName>
    <definedName name="hfdha" hidden="1">{"INGRESOS DOLARES",#N/A,FALSE,"informes"}</definedName>
    <definedName name="hfhfg" localSheetId="33" hidden="1">{"'1999'!$A$1:$F$66"}</definedName>
    <definedName name="hfhfg" localSheetId="43" hidden="1">{"'1999'!$A$1:$F$66"}</definedName>
    <definedName name="hfhfg" localSheetId="51" hidden="1">{"'1999'!$A$1:$F$66"}</definedName>
    <definedName name="hfhfg" localSheetId="52" hidden="1">{"'1999'!$A$1:$F$66"}</definedName>
    <definedName name="hfhfg" localSheetId="41" hidden="1">{"'1999'!$A$1:$F$66"}</definedName>
    <definedName name="hfhfg" hidden="1">{"'1999'!$A$1:$F$66"}</definedName>
    <definedName name="hgddhff" localSheetId="33" hidden="1">{"'1999'!$A$1:$F$66"}</definedName>
    <definedName name="hgddhff" localSheetId="43" hidden="1">{"'1999'!$A$1:$F$66"}</definedName>
    <definedName name="hgddhff" localSheetId="51" hidden="1">{"'1999'!$A$1:$F$66"}</definedName>
    <definedName name="hgddhff" localSheetId="52" hidden="1">{"'1999'!$A$1:$F$66"}</definedName>
    <definedName name="hgddhff" localSheetId="41" hidden="1">{"'1999'!$A$1:$F$66"}</definedName>
    <definedName name="hgddhff" hidden="1">{"'1999'!$A$1:$F$66"}</definedName>
    <definedName name="hghgfdfr" localSheetId="33" hidden="1">{"'1999'!$A$1:$F$66"}</definedName>
    <definedName name="hghgfdfr" localSheetId="43" hidden="1">{"'1999'!$A$1:$F$66"}</definedName>
    <definedName name="hghgfdfr" localSheetId="51" hidden="1">{"'1999'!$A$1:$F$66"}</definedName>
    <definedName name="hghgfdfr" localSheetId="52" hidden="1">{"'1999'!$A$1:$F$66"}</definedName>
    <definedName name="hghgfdfr" localSheetId="41" hidden="1">{"'1999'!$A$1:$F$66"}</definedName>
    <definedName name="hghgfdfr" hidden="1">{"'1999'!$A$1:$F$66"}</definedName>
    <definedName name="hh" localSheetId="21" hidden="1">{#N/A,#N/A,FALSE,"informes"}</definedName>
    <definedName name="hh" localSheetId="22" hidden="1">{#N/A,#N/A,FALSE,"informes"}</definedName>
    <definedName name="hh" localSheetId="23" hidden="1">{#N/A,#N/A,FALSE,"informes"}</definedName>
    <definedName name="hh" localSheetId="24" hidden="1">{#N/A,#N/A,FALSE,"informes"}</definedName>
    <definedName name="hh" localSheetId="25" hidden="1">{#N/A,#N/A,FALSE,"informes"}</definedName>
    <definedName name="hh" localSheetId="26" hidden="1">{#N/A,#N/A,FALSE,"informes"}</definedName>
    <definedName name="hh" localSheetId="33" hidden="1">{#N/A,#N/A,FALSE,"informes"}</definedName>
    <definedName name="hh" localSheetId="43" hidden="1">{#N/A,#N/A,FALSE,"informes"}</definedName>
    <definedName name="hh" localSheetId="51" hidden="1">{#N/A,#N/A,FALSE,"informes"}</definedName>
    <definedName name="hh" localSheetId="52" hidden="1">{#N/A,#N/A,FALSE,"informes"}</definedName>
    <definedName name="hh" localSheetId="41" hidden="1">{#N/A,#N/A,FALSE,"informes"}</definedName>
    <definedName name="hh" hidden="1">{#N/A,#N/A,FALSE,"informes"}</definedName>
    <definedName name="hhh" localSheetId="21" hidden="1">{"empresa",#N/A,FALSE,"xEMPRESA"}</definedName>
    <definedName name="hhh" localSheetId="22" hidden="1">{"empresa",#N/A,FALSE,"xEMPRESA"}</definedName>
    <definedName name="hhh" localSheetId="23" hidden="1">{"empresa",#N/A,FALSE,"xEMPRESA"}</definedName>
    <definedName name="hhh" localSheetId="24" hidden="1">{"empresa",#N/A,FALSE,"xEMPRESA"}</definedName>
    <definedName name="hhh" localSheetId="25" hidden="1">{"empresa",#N/A,FALSE,"xEMPRESA"}</definedName>
    <definedName name="hhh" localSheetId="26" hidden="1">{"empresa",#N/A,FALSE,"xEMPRESA"}</definedName>
    <definedName name="hhh" localSheetId="33" hidden="1">{"empresa",#N/A,FALSE,"xEMPRESA"}</definedName>
    <definedName name="hhh" localSheetId="43" hidden="1">{"empresa",#N/A,FALSE,"xEMPRESA"}</definedName>
    <definedName name="hhh" localSheetId="51" hidden="1">{"empresa",#N/A,FALSE,"xEMPRESA"}</definedName>
    <definedName name="hhh" localSheetId="52" hidden="1">{"empresa",#N/A,FALSE,"xEMPRESA"}</definedName>
    <definedName name="hhh" localSheetId="41" hidden="1">{"empresa",#N/A,FALSE,"xEMPRESA"}</definedName>
    <definedName name="hhh" hidden="1">{"empresa",#N/A,FALSE,"xEMPRESA"}</definedName>
    <definedName name="hhhh"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hhh">#REF!</definedName>
    <definedName name="hhj" localSheetId="24">#REF!</definedName>
    <definedName name="hhj" localSheetId="25">#REF!</definedName>
    <definedName name="hhj" localSheetId="26">#REF!</definedName>
    <definedName name="hhj">#REF!</definedName>
    <definedName name="hjhjh"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hjhjh" hidden="1">{TRUE,TRUE,-2.75,-17.75,483,276.75,FALSE,TRUE,TRUE,TRUE,0,3,15,1,110,11,8,4,TRUE,TRUE,3,TRUE,1,TRUE,75,"Swvu.EneFeb.","ACwvu.EneFeb.",#N/A,FALSE,FALSE,1.24,0.787401575,0.74,0.984251969,1,"","",FALSE,FALSE,FALSE,FALSE,1,#N/A,1,1,#DIV/0!,FALSE,"Rwvu.EneFeb.","Cwvu.EneFeb.",FALSE,FALSE,FALSE,1,300,300,FALSE,FALSE,TRUE,TRUE,TRUE}</definedName>
    <definedName name="HJHJHJHJ"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zr" localSheetId="21" hidden="1">{#N/A,#N/A,FALSE,"informes"}</definedName>
    <definedName name="hjzr" localSheetId="22" hidden="1">{#N/A,#N/A,FALSE,"informes"}</definedName>
    <definedName name="hjzr" localSheetId="23" hidden="1">{#N/A,#N/A,FALSE,"informes"}</definedName>
    <definedName name="hjzr" localSheetId="24" hidden="1">{#N/A,#N/A,FALSE,"informes"}</definedName>
    <definedName name="hjzr" localSheetId="25" hidden="1">{#N/A,#N/A,FALSE,"informes"}</definedName>
    <definedName name="hjzr" localSheetId="26" hidden="1">{#N/A,#N/A,FALSE,"informes"}</definedName>
    <definedName name="hjzr" localSheetId="33" hidden="1">{#N/A,#N/A,FALSE,"informes"}</definedName>
    <definedName name="hjzr" localSheetId="43" hidden="1">{#N/A,#N/A,FALSE,"informes"}</definedName>
    <definedName name="hjzr" localSheetId="51" hidden="1">{#N/A,#N/A,FALSE,"informes"}</definedName>
    <definedName name="hjzr" localSheetId="52" hidden="1">{#N/A,#N/A,FALSE,"informes"}</definedName>
    <definedName name="hjzr" localSheetId="41" hidden="1">{#N/A,#N/A,FALSE,"informes"}</definedName>
    <definedName name="hjzr" hidden="1">{#N/A,#N/A,FALSE,"informes"}</definedName>
    <definedName name="hkmzlnmobznozdkgnodzo" localSheetId="21" hidden="1">{#N/A,#N/A,FALSE,"informes"}</definedName>
    <definedName name="hkmzlnmobznozdkgnodzo" localSheetId="22" hidden="1">{#N/A,#N/A,FALSE,"informes"}</definedName>
    <definedName name="hkmzlnmobznozdkgnodzo" localSheetId="23" hidden="1">{#N/A,#N/A,FALSE,"informes"}</definedName>
    <definedName name="hkmzlnmobznozdkgnodzo" localSheetId="24" hidden="1">{#N/A,#N/A,FALSE,"informes"}</definedName>
    <definedName name="hkmzlnmobznozdkgnodzo" localSheetId="25" hidden="1">{#N/A,#N/A,FALSE,"informes"}</definedName>
    <definedName name="hkmzlnmobznozdkgnodzo" localSheetId="26" hidden="1">{#N/A,#N/A,FALSE,"informes"}</definedName>
    <definedName name="hkmzlnmobznozdkgnodzo" localSheetId="33" hidden="1">{#N/A,#N/A,FALSE,"informes"}</definedName>
    <definedName name="hkmzlnmobznozdkgnodzo" localSheetId="43" hidden="1">{#N/A,#N/A,FALSE,"informes"}</definedName>
    <definedName name="hkmzlnmobznozdkgnodzo" localSheetId="51" hidden="1">{#N/A,#N/A,FALSE,"informes"}</definedName>
    <definedName name="hkmzlnmobznozdkgnodzo" localSheetId="52" hidden="1">{#N/A,#N/A,FALSE,"informes"}</definedName>
    <definedName name="hkmzlnmobznozdkgnodzo" localSheetId="41" hidden="1">{#N/A,#N/A,FALSE,"informes"}</definedName>
    <definedName name="hkmzlnmobznozdkgnodzo" hidden="1">{#N/A,#N/A,FALSE,"informes"}</definedName>
    <definedName name="hmj" localSheetId="21" hidden="1">{#N/A,#N/A,FALSE,"informes"}</definedName>
    <definedName name="hmj" localSheetId="22" hidden="1">{#N/A,#N/A,FALSE,"informes"}</definedName>
    <definedName name="hmj" localSheetId="23" hidden="1">{#N/A,#N/A,FALSE,"informes"}</definedName>
    <definedName name="hmj" localSheetId="24" hidden="1">{#N/A,#N/A,FALSE,"informes"}</definedName>
    <definedName name="hmj" localSheetId="25" hidden="1">{#N/A,#N/A,FALSE,"informes"}</definedName>
    <definedName name="hmj" localSheetId="26" hidden="1">{#N/A,#N/A,FALSE,"informes"}</definedName>
    <definedName name="hmj" localSheetId="33" hidden="1">{#N/A,#N/A,FALSE,"informes"}</definedName>
    <definedName name="hmj" localSheetId="43" hidden="1">{#N/A,#N/A,FALSE,"informes"}</definedName>
    <definedName name="hmj" localSheetId="51" hidden="1">{#N/A,#N/A,FALSE,"informes"}</definedName>
    <definedName name="hmj" localSheetId="52" hidden="1">{#N/A,#N/A,FALSE,"informes"}</definedName>
    <definedName name="hmj" localSheetId="41" hidden="1">{#N/A,#N/A,FALSE,"informes"}</definedName>
    <definedName name="hmj" hidden="1">{#N/A,#N/A,FALSE,"informes"}</definedName>
    <definedName name="Hogares">#REF!</definedName>
    <definedName name="horext">#REF!</definedName>
    <definedName name="hstegefsdss" localSheetId="33" hidden="1">{"'1999'!$A$1:$F$66"}</definedName>
    <definedName name="hstegefsdss" localSheetId="43" hidden="1">{"'1999'!$A$1:$F$66"}</definedName>
    <definedName name="hstegefsdss" localSheetId="51" hidden="1">{"'1999'!$A$1:$F$66"}</definedName>
    <definedName name="hstegefsdss" localSheetId="52" hidden="1">{"'1999'!$A$1:$F$66"}</definedName>
    <definedName name="hstegefsdss" localSheetId="41" hidden="1">{"'1999'!$A$1:$F$66"}</definedName>
    <definedName name="hstegefsdss" hidden="1">{"'1999'!$A$1:$F$66"}</definedName>
    <definedName name="HTML_CodePage" hidden="1">1252</definedName>
    <definedName name="HTML_Control" localSheetId="33" hidden="1">{"'Sheet1'!$A$1:$G$85"}</definedName>
    <definedName name="HTML_Control" localSheetId="43" hidden="1">{"'Sheet1'!$A$1:$G$85"}</definedName>
    <definedName name="HTML_Control" localSheetId="51" hidden="1">{"'Sheet1'!$A$1:$G$85"}</definedName>
    <definedName name="HTML_Control" localSheetId="52" hidden="1">{"'Sheet1'!$A$1:$G$85"}</definedName>
    <definedName name="HTML_Control" localSheetId="41" hidden="1">{"'Sheet1'!$A$1:$G$85"}</definedName>
    <definedName name="HTML_Control" hidden="1">{"'Sheet1'!$A$1:$G$85"}</definedName>
    <definedName name="html_CONTROL1" localSheetId="33" hidden="1">{"'1999'!$A$1:$F$66"}</definedName>
    <definedName name="html_CONTROL1" localSheetId="43" hidden="1">{"'1999'!$A$1:$F$66"}</definedName>
    <definedName name="html_CONTROL1" localSheetId="51" hidden="1">{"'1999'!$A$1:$F$66"}</definedName>
    <definedName name="html_CONTROL1" localSheetId="52" hidden="1">{"'1999'!$A$1:$F$66"}</definedName>
    <definedName name="html_CONTROL1" localSheetId="41" hidden="1">{"'1999'!$A$1:$F$66"}</definedName>
    <definedName name="html_CONTROL1" hidden="1">{"'1999'!$A$1:$F$66"}</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E:\OfertaPublica\Inscritas\HTML.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REF!</definedName>
    <definedName name="IAMR" localSheetId="21" hidden="1">{"PAGOS DOLARES",#N/A,FALSE,"informes"}</definedName>
    <definedName name="IAMR" localSheetId="22" hidden="1">{"PAGOS DOLARES",#N/A,FALSE,"informes"}</definedName>
    <definedName name="IAMR" localSheetId="23" hidden="1">{"PAGOS DOLARES",#N/A,FALSE,"informes"}</definedName>
    <definedName name="IAMR" localSheetId="24" hidden="1">{"PAGOS DOLARES",#N/A,FALSE,"informes"}</definedName>
    <definedName name="IAMR" localSheetId="25" hidden="1">{"PAGOS DOLARES",#N/A,FALSE,"informes"}</definedName>
    <definedName name="IAMR" localSheetId="26" hidden="1">{"PAGOS DOLARES",#N/A,FALSE,"informes"}</definedName>
    <definedName name="IAMR" localSheetId="33" hidden="1">{"PAGOS DOLARES",#N/A,FALSE,"informes"}</definedName>
    <definedName name="IAMR" localSheetId="43" hidden="1">{"PAGOS DOLARES",#N/A,FALSE,"informes"}</definedName>
    <definedName name="IAMR" localSheetId="51" hidden="1">{"PAGOS DOLARES",#N/A,FALSE,"informes"}</definedName>
    <definedName name="IAMR" localSheetId="52" hidden="1">{"PAGOS DOLARES",#N/A,FALSE,"informes"}</definedName>
    <definedName name="IAMR" localSheetId="41" hidden="1">{"PAGOS DOLARES",#N/A,FALSE,"informes"}</definedName>
    <definedName name="IAMR" hidden="1">{"PAGOS DOLARES",#N/A,FALSE,"informes"}</definedName>
    <definedName name="icap">'[64]sistema formulado'!$O$5</definedName>
    <definedName name="icbf" localSheetId="24">#REF!</definedName>
    <definedName name="icbf" localSheetId="25">#REF!</definedName>
    <definedName name="icbf" localSheetId="26">#REF!</definedName>
    <definedName name="icbf">#REF!</definedName>
    <definedName name="ihfsderffbh" localSheetId="33" hidden="1">{"'1999'!$A$1:$F$66"}</definedName>
    <definedName name="ihfsderffbh" localSheetId="43" hidden="1">{"'1999'!$A$1:$F$66"}</definedName>
    <definedName name="ihfsderffbh" localSheetId="51" hidden="1">{"'1999'!$A$1:$F$66"}</definedName>
    <definedName name="ihfsderffbh" localSheetId="52" hidden="1">{"'1999'!$A$1:$F$66"}</definedName>
    <definedName name="ihfsderffbh" localSheetId="41" hidden="1">{"'1999'!$A$1:$F$66"}</definedName>
    <definedName name="ihfsderffbh" hidden="1">{"'1999'!$A$1:$F$66"}</definedName>
    <definedName name="ihgffffdds" localSheetId="33" hidden="1">{"'1999'!$A$1:$F$66"}</definedName>
    <definedName name="ihgffffdds" localSheetId="43" hidden="1">{"'1999'!$A$1:$F$66"}</definedName>
    <definedName name="ihgffffdds" localSheetId="51" hidden="1">{"'1999'!$A$1:$F$66"}</definedName>
    <definedName name="ihgffffdds" localSheetId="52" hidden="1">{"'1999'!$A$1:$F$66"}</definedName>
    <definedName name="ihgffffdds" localSheetId="41" hidden="1">{"'1999'!$A$1:$F$66"}</definedName>
    <definedName name="ihgffffdds" hidden="1">{"'1999'!$A$1:$F$66"}</definedName>
    <definedName name="IIPC">#REF!</definedName>
    <definedName name="ima">#REF!</definedName>
    <definedName name="IMAR" localSheetId="21" hidden="1">{"PAGOS DOLARES",#N/A,FALSE,"informes"}</definedName>
    <definedName name="IMAR" localSheetId="22" hidden="1">{"PAGOS DOLARES",#N/A,FALSE,"informes"}</definedName>
    <definedName name="IMAR" localSheetId="23" hidden="1">{"PAGOS DOLARES",#N/A,FALSE,"informes"}</definedName>
    <definedName name="IMAR" localSheetId="24" hidden="1">{"PAGOS DOLARES",#N/A,FALSE,"informes"}</definedName>
    <definedName name="IMAR" localSheetId="25" hidden="1">{"PAGOS DOLARES",#N/A,FALSE,"informes"}</definedName>
    <definedName name="IMAR" localSheetId="26" hidden="1">{"PAGOS DOLARES",#N/A,FALSE,"informes"}</definedName>
    <definedName name="IMAR" localSheetId="33" hidden="1">{"PAGOS DOLARES",#N/A,FALSE,"informes"}</definedName>
    <definedName name="IMAR" localSheetId="43" hidden="1">{"PAGOS DOLARES",#N/A,FALSE,"informes"}</definedName>
    <definedName name="IMAR" localSheetId="51" hidden="1">{"PAGOS DOLARES",#N/A,FALSE,"informes"}</definedName>
    <definedName name="IMAR" localSheetId="52" hidden="1">{"PAGOS DOLARES",#N/A,FALSE,"informes"}</definedName>
    <definedName name="IMAR" localSheetId="41" hidden="1">{"PAGOS DOLARES",#N/A,FALSE,"informes"}</definedName>
    <definedName name="IMAR" hidden="1">{"PAGOS DOLARES",#N/A,FALSE,"informes"}</definedName>
    <definedName name="IMPCUA10">#REF!</definedName>
    <definedName name="IMPCUA2">#REF!</definedName>
    <definedName name="IMPCUA3">#REF!</definedName>
    <definedName name="IMPCUA4">#REF!</definedName>
    <definedName name="IMPCUA5">#REF!</definedName>
    <definedName name="IMPCUA6">#REF!</definedName>
    <definedName name="IMPCUA7">#REF!</definedName>
    <definedName name="IMPCUA7A">#REF!</definedName>
    <definedName name="IMPCUA8">#REF!</definedName>
    <definedName name="IMPCUA9">#REF!</definedName>
    <definedName name="Impotimbre">#REF!</definedName>
    <definedName name="impresión">'[97] DISPONIB $'!#REF!</definedName>
    <definedName name="imprimir.oswa" localSheetId="21" hidden="1">{"epma",#N/A,FALSE,"EPMA"}</definedName>
    <definedName name="imprimir.oswa" localSheetId="22" hidden="1">{"epma",#N/A,FALSE,"EPMA"}</definedName>
    <definedName name="imprimir.oswa" localSheetId="23" hidden="1">{"epma",#N/A,FALSE,"EPMA"}</definedName>
    <definedName name="imprimir.oswa" localSheetId="24" hidden="1">{"epma",#N/A,FALSE,"EPMA"}</definedName>
    <definedName name="imprimir.oswa" localSheetId="25" hidden="1">{"epma",#N/A,FALSE,"EPMA"}</definedName>
    <definedName name="imprimir.oswa" localSheetId="26" hidden="1">{"epma",#N/A,FALSE,"EPMA"}</definedName>
    <definedName name="imprimir.oswa" localSheetId="33" hidden="1">{"epma",#N/A,FALSE,"EPMA"}</definedName>
    <definedName name="imprimir.oswa" localSheetId="43" hidden="1">{"epma",#N/A,FALSE,"EPMA"}</definedName>
    <definedName name="imprimir.oswa" localSheetId="51" hidden="1">{"epma",#N/A,FALSE,"EPMA"}</definedName>
    <definedName name="imprimir.oswa" localSheetId="52" hidden="1">{"epma",#N/A,FALSE,"EPMA"}</definedName>
    <definedName name="imprimir.oswa" localSheetId="41" hidden="1">{"epma",#N/A,FALSE,"EPMA"}</definedName>
    <definedName name="imprimir.oswa" hidden="1">{"epma",#N/A,FALSE,"EPMA"}</definedName>
    <definedName name="impuestos"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impuestos" hidden="1">{TRUE,TRUE,-2.75,-17.75,483,276.75,FALSE,TRUE,TRUE,TRUE,0,3,15,1,110,11,8,4,TRUE,TRUE,3,TRUE,1,TRUE,75,"Swvu.EneFeb.","ACwvu.EneFeb.",#N/A,FALSE,FALSE,1.24,0.787401575,0.74,0.984251969,1,"","",FALSE,FALSE,FALSE,FALSE,1,#N/A,1,1,#DIV/0!,FALSE,"Rwvu.EneFeb.","Cwvu.EneFeb.",FALSE,FALSE,FALSE,1,300,300,FALSE,FALSE,TRUE,TRUE,TRUE}</definedName>
    <definedName name="IN00_">#REF!</definedName>
    <definedName name="IN93_">#REF!</definedName>
    <definedName name="IN94_">#REF!</definedName>
    <definedName name="IN95_">#REF!</definedName>
    <definedName name="IN96_">#REF!</definedName>
    <definedName name="IN97_">#REF!</definedName>
    <definedName name="IN98_">#REF!</definedName>
    <definedName name="IN99_">#REF!</definedName>
    <definedName name="INCGG00_">#REF!</definedName>
    <definedName name="INCGG93_">#REF!</definedName>
    <definedName name="INCGG94_">#REF!</definedName>
    <definedName name="INCGG95_">#REF!</definedName>
    <definedName name="INCGG96_">#REF!</definedName>
    <definedName name="INCGG97_">#REF!</definedName>
    <definedName name="INCGG98_">#REF!</definedName>
    <definedName name="INCGG99_">#REF!</definedName>
    <definedName name="Incr_sal_conv">[1]i!$D$18</definedName>
    <definedName name="INCSP00_" localSheetId="24">#REF!</definedName>
    <definedName name="INCSP00_" localSheetId="25">#REF!</definedName>
    <definedName name="INCSP00_" localSheetId="26">#REF!</definedName>
    <definedName name="INCSP00_">#REF!</definedName>
    <definedName name="INCSP93_" localSheetId="24">#REF!</definedName>
    <definedName name="INCSP93_" localSheetId="25">#REF!</definedName>
    <definedName name="INCSP93_" localSheetId="26">#REF!</definedName>
    <definedName name="INCSP93_">#REF!</definedName>
    <definedName name="INCSP94_" localSheetId="24">#REF!</definedName>
    <definedName name="INCSP94_" localSheetId="25">#REF!</definedName>
    <definedName name="INCSP94_" localSheetId="26">#REF!</definedName>
    <definedName name="INCSP94_">#REF!</definedName>
    <definedName name="INCSP95_" localSheetId="26">#REF!</definedName>
    <definedName name="INCSP95_">#REF!</definedName>
    <definedName name="INCSP96_" localSheetId="26">#REF!</definedName>
    <definedName name="INCSP96_">#REF!</definedName>
    <definedName name="INCSP97_">#REF!</definedName>
    <definedName name="INCSP98_">#REF!</definedName>
    <definedName name="INCSP99_">#REF!</definedName>
    <definedName name="INCTRAN00_">#REF!</definedName>
    <definedName name="INCTRAN93_">#REF!</definedName>
    <definedName name="INCTRAN94_">#REF!</definedName>
    <definedName name="INCTRAN95_">#REF!</definedName>
    <definedName name="INCTRAN96_">#REF!</definedName>
    <definedName name="INCTRAN97_">#REF!</definedName>
    <definedName name="INCTRAN98_">#REF!</definedName>
    <definedName name="INCTRAN99_">#REF!</definedName>
    <definedName name="ind">#REF!</definedName>
    <definedName name="Indicadores">[1]ID!$B$27:$G$54</definedName>
    <definedName name="Indicadores_Corte_a">OFFSET([1]Indicadores!$A$57,0,0,COUNT([1]Indicadores!$A:$A))</definedName>
    <definedName name="Indicadores_Serie_1">OFFSET([1]Indicadores!$B$57,0,0,COUNT([1]Indicadores!$A:$A))</definedName>
    <definedName name="Indicadores_Serie_2">OFFSET([1]Indicadores!$C$57,0,0,COUNT([1]Indicadores!$A:$A))</definedName>
    <definedName name="Indicadores_Serie_3">OFFSET([1]Indicadores!$D$57,0,0,COUNT([1]Indicadores!$A:$A))</definedName>
    <definedName name="Indicadores_Serie_4">OFFSET([1]Indicadores!$E$57,0,0,COUNT([1]Indicadores!$A:$A))</definedName>
    <definedName name="Indicadores_Serie_5">OFFSET([1]Indicadores!$F$57,0,0,COUNT([1]Indicadores!$A:$A))</definedName>
    <definedName name="Indicadores_Serie_6">OFFSET([1]Indicadores!$G$57,0,0,COUNT([1]Indicadores!$A:$A))</definedName>
    <definedName name="Indicadores_Serie_7">OFFSET([1]Indicadores!$H$57,0,0,COUNT([1]Indicadores!$A:$A))</definedName>
    <definedName name="Indicadores_Serie_8">OFFSET([1]Indicadores!$I$57,0,0,COUNT([1]Indicadores!$A:$A))</definedName>
    <definedName name="IndicadoresColumna_título_etiqueta">[1]Title!$B$151</definedName>
    <definedName name="IndicadoresColumna_título_etiqueta_2">[1]Title!$B$152</definedName>
    <definedName name="IndicadoresColumna_título_etiqueta_3">[1]Title!$B$153</definedName>
    <definedName name="IndicadoresColumna_título_etiqueta_4">[1]Title!$B$154</definedName>
    <definedName name="IndicadoresColumna_título_etiqueta_5">[1]Title!$B$155</definedName>
    <definedName name="IndicadoresSección_subtítulo_etiqueta">[1]Title!$B$146</definedName>
    <definedName name="IndicadoresSección_subtítulo_etiqueta_2">[1]Title!$B$148</definedName>
    <definedName name="IndicadoresSección_subtítulo_etiqueta_3">[1]Title!$B$150</definedName>
    <definedName name="IndicadoresSección_título_etiqueta">[1]Title!$B$145</definedName>
    <definedName name="IndicadoresSección_título_etiqueta_2">[1]Title!$B$147</definedName>
    <definedName name="IndicadoresSección_título_etiqueta_3">[1]Title!$B$149</definedName>
    <definedName name="INDICE_DE_LAS_BOLSAS">[1]IGBC!$A$4:$F$449</definedName>
    <definedName name="INDICE_DE_LAS_BOLSAS_DE_BOGOTA_Y_MEDELLIN">[1]bolsaANTIGUA!$A$1:$H$1829</definedName>
    <definedName name="Indice_Principal_Título">[1]Title!$B$4</definedName>
    <definedName name="Indice_PrincipalCategory_etiqueta">[1]Title!$B$19</definedName>
    <definedName name="Indice_PrincipalContenido_etiqueta">[1]Title!$B$7</definedName>
    <definedName name="Indice_PrincipalContenido_texto">[1]Title!$B$8</definedName>
    <definedName name="Indice_PrincipalCuadro_texto_fuentes">[1]Title!$B$48</definedName>
    <definedName name="Indice_PrincipalCuadro_texto_indicadores">[1]Title!$B$51</definedName>
    <definedName name="Indice_PrincipalCuadro_texto_moneda">[1]Title!$B$49</definedName>
    <definedName name="Indice_PrincipalCuadro_texto_saldos">[1]Title!$B$47</definedName>
    <definedName name="Indice_PrincipalCuadro_texto_servicio">[1]Title!$B$50</definedName>
    <definedName name="Indice_PrincipalCuadro_texto_tasas">[1]Title!$B$52</definedName>
    <definedName name="Indice_PrincipalDatos_y_enlaces_etiqueta">[1]Title!$B$20</definedName>
    <definedName name="Indice_PrincipalDescripción_etiqueta">[1]Title!$B$21</definedName>
    <definedName name="Indice_PrincipalFecha_corte_etiqueta">[1]Title!$B$17</definedName>
    <definedName name="Indice_PrincipalFecha_corte_texto">[1]Title!$B$18</definedName>
    <definedName name="Indice_PrincipalFecha_de_revisión_etiqueta">[1]Title!$B$15</definedName>
    <definedName name="Indice_PrincipalFecha_de_revision_texto">[1]Title!$B$16</definedName>
    <definedName name="Indice_PrincipalFrecuencia_de_publicación_etiqueta">[1]Title!$B$5</definedName>
    <definedName name="Indice_PrincipalFrecuencia_de_publicación_texto">[1]Title!$B$6</definedName>
    <definedName name="Indice_PrincipalFuentes_de_deuda__etiqueta">[1]Title!$B$24</definedName>
    <definedName name="Indice_PrincipalFuentes_de_deuda_externa_texto">[1]Title!$B$26</definedName>
    <definedName name="Indice_PrincipalFuentes_de_deuda_Interna_texto">[1]Title!$B$25</definedName>
    <definedName name="Indice_PrincipalFuentes_de_deuda_total_texto_2">[1]Title!$B$27</definedName>
    <definedName name="Indice_PrincipalFuentes_etiqueta">[1]Title!$B$9</definedName>
    <definedName name="Indice_PrincipalFuentes_texto">[1]Title!$B$10</definedName>
    <definedName name="Indice_PrincipalFuentes_texto_3">[1]Title!$B$12</definedName>
    <definedName name="Indice_PrincipalIndicadores_etiqueta">[1]Title!$B$40</definedName>
    <definedName name="Indice_PrincipalIndicadores_texto">[1]Title!$B$41</definedName>
    <definedName name="Indice_PrincipalInicio">[1]Title!$B$3</definedName>
    <definedName name="Indice_PrincipalLeyenda_etiqueta">[1]Title!$B$42</definedName>
    <definedName name="Indice_PrincipalLeyenda_texto">[1]Title!$B$43</definedName>
    <definedName name="Indice_PrincipalLeyenda_texto_2">[1]Title!$B$44</definedName>
    <definedName name="Indice_PrincipalLeyenda_texto_3">[1]Title!$B$45</definedName>
    <definedName name="Indice_PrincipalLeyenda_texto_4">[1]Title!$B$46</definedName>
    <definedName name="Indice_PrincipalMoneda_de_deuda_etiqueta">[1]Title!$B$32</definedName>
    <definedName name="Indice_PrincipalMoneda_de_deuda_texto">[1]Title!$B$33</definedName>
    <definedName name="Indice_PrincipalMoneda_de_deuda_texto_2">[1]Title!$B$34</definedName>
    <definedName name="Indice_PrincipalMoneda_de_deuda_texto_3">[1]Title!$B$35</definedName>
    <definedName name="Indice_PrincipalSaldos_de_deuda_etiqueta">[1]Title!$B$22</definedName>
    <definedName name="Indice_PrincipalSaldos_de_deuda_texto">[1]Title!$B$23</definedName>
    <definedName name="Indice_PrincipalServicio_de_deuda_texto">[1]Title!$B$37</definedName>
    <definedName name="Indice_PrincipalServicio_de_deuda_texto_2">[1]Title!$B$38</definedName>
    <definedName name="Indice_PrincipalServicio_de_deuda_texto_3">[1]Title!$B$39</definedName>
    <definedName name="Indice_PrincipalTasas_de_deuda_etiqueta">[1]Title!$B$28</definedName>
    <definedName name="Indice_PrincipalTasas_de_deuda_texto">[1]Title!$B$29</definedName>
    <definedName name="Indice_PrincipalTasas_de_deuda_texto_2">[1]Title!$B$30</definedName>
    <definedName name="Indice_PrincipalTasas_de_deuda_texto_3">[1]Title!$B$31</definedName>
    <definedName name="Indice_PrincipalUbicación_etiqueta">[1]Title!$B$13</definedName>
    <definedName name="Indice_PrincipalUbicación_texto">[1]Title!$B$14</definedName>
    <definedName name="indvac" localSheetId="24">#REF!</definedName>
    <definedName name="indvac" localSheetId="25">#REF!</definedName>
    <definedName name="indvac" localSheetId="26">#REF!</definedName>
    <definedName name="indvac">#REF!</definedName>
    <definedName name="inf" localSheetId="24">#REF!</definedName>
    <definedName name="inf" localSheetId="25">#REF!</definedName>
    <definedName name="inf" localSheetId="26">#REF!</definedName>
    <definedName name="inf">#REF!</definedName>
    <definedName name="Inflacion">[72]Supuestos!$F$5:$H$500</definedName>
    <definedName name="INFLACIÓN_AÑO_COMPLETO">'[1]due dilligence'!#REF!</definedName>
    <definedName name="INFLACIÓN_AÑO_CORRIDO">'[1]due dilligence'!#REF!</definedName>
    <definedName name="INFLACIÓN_MENSUAL">'[1]due dilligence'!#REF!</definedName>
    <definedName name="Info_Gral_Excel_2001" localSheetId="24">#REF!</definedName>
    <definedName name="Info_Gral_Excel_2001" localSheetId="25">#REF!</definedName>
    <definedName name="Info_Gral_Excel_2001" localSheetId="26">#REF!</definedName>
    <definedName name="Info_Gral_Excel_2001">#REF!</definedName>
    <definedName name="ingapr" localSheetId="24">#REF!</definedName>
    <definedName name="ingapr" localSheetId="25">#REF!</definedName>
    <definedName name="ingapr" localSheetId="26">#REF!</definedName>
    <definedName name="ingapr">#REF!</definedName>
    <definedName name="ingbas" localSheetId="24">#REF!</definedName>
    <definedName name="ingbas" localSheetId="25">#REF!</definedName>
    <definedName name="ingbas" localSheetId="26">#REF!</definedName>
    <definedName name="ingbas">#REF!</definedName>
    <definedName name="ingest" localSheetId="26">#REF!</definedName>
    <definedName name="ingest">#REF!</definedName>
    <definedName name="IngNivel4Actual">[98]SEP!$F$3:$F$6000</definedName>
    <definedName name="ingprg" localSheetId="26">#REF!</definedName>
    <definedName name="ingprg">#REF!</definedName>
    <definedName name="IngRecaudoActual">[98]SEP!$Q$3:$Q$6000</definedName>
    <definedName name="ingresos">#REF!</definedName>
    <definedName name="INGRESOS_DE_LA_NACION__1996_REAL__1997_ESTIMACION_Y_1998_PROYECCION">#REF!</definedName>
    <definedName name="ingresos97">#REF!</definedName>
    <definedName name="ingsol">#REF!</definedName>
    <definedName name="IngTipoEntActual">[98]SEP!$U$3:$U$6000</definedName>
    <definedName name="instec">#REF!</definedName>
    <definedName name="Interesesdiario">'[99]Servicio Diario'!$J$6:$O$201</definedName>
    <definedName name="INTYCOM00_">[1]Supuestos!$O$70</definedName>
    <definedName name="INTYCOM94_">[1]Supuestos!$I$70</definedName>
    <definedName name="INTYCOM95_">[1]Supuestos!$J$70</definedName>
    <definedName name="INTYCOM96_">[1]Supuestos!$K$70</definedName>
    <definedName name="INTYCOM97_">[1]Supuestos!$L$70</definedName>
    <definedName name="INTYCOM98_">[1]Supuestos!$M$70</definedName>
    <definedName name="INTYCOM99_">[1]Supuestos!$N$70</definedName>
    <definedName name="INVERSION" localSheetId="24">#REF!</definedName>
    <definedName name="INVERSION" localSheetId="25">#REF!</definedName>
    <definedName name="INVERSION" localSheetId="26">#REF!</definedName>
    <definedName name="INVERSION">#REF!</definedName>
    <definedName name="inversion9899" localSheetId="24">#REF!</definedName>
    <definedName name="inversion9899" localSheetId="25">#REF!</definedName>
    <definedName name="inversion9899" localSheetId="26">#REF!</definedName>
    <definedName name="inversion9899">#REF!</definedName>
    <definedName name="IPC" localSheetId="26">#REF!</definedName>
    <definedName name="IPC">#REF!</definedName>
    <definedName name="ipc_2012">#REF!</definedName>
    <definedName name="ipc_b">#REF!</definedName>
    <definedName name="ipc_s">#REF!</definedName>
    <definedName name="IPC00" localSheetId="24">'[1]fn version1'!#REF!</definedName>
    <definedName name="IPC00" localSheetId="25">'[1]fn version1'!#REF!</definedName>
    <definedName name="IPC00" localSheetId="26">'[1]fn version1'!#REF!</definedName>
    <definedName name="IPC00">'[1]fn version1'!#REF!</definedName>
    <definedName name="IPCB">#REF!</definedName>
    <definedName name="IPCP">#REF!</definedName>
    <definedName name="IS" localSheetId="21" hidden="1">{#N/A,#N/A,FALSE,"informes"}</definedName>
    <definedName name="IS" localSheetId="22" hidden="1">{#N/A,#N/A,FALSE,"informes"}</definedName>
    <definedName name="IS" localSheetId="23" hidden="1">{#N/A,#N/A,FALSE,"informes"}</definedName>
    <definedName name="IS" localSheetId="24" hidden="1">{#N/A,#N/A,FALSE,"informes"}</definedName>
    <definedName name="IS" localSheetId="25" hidden="1">{#N/A,#N/A,FALSE,"informes"}</definedName>
    <definedName name="IS" localSheetId="26" hidden="1">{#N/A,#N/A,FALSE,"informes"}</definedName>
    <definedName name="IS" localSheetId="33" hidden="1">{#N/A,#N/A,FALSE,"informes"}</definedName>
    <definedName name="IS" localSheetId="43" hidden="1">{#N/A,#N/A,FALSE,"informes"}</definedName>
    <definedName name="IS" localSheetId="51" hidden="1">{#N/A,#N/A,FALSE,"informes"}</definedName>
    <definedName name="IS" localSheetId="52" hidden="1">{#N/A,#N/A,FALSE,"informes"}</definedName>
    <definedName name="IS" localSheetId="41" hidden="1">{#N/A,#N/A,FALSE,"informes"}</definedName>
    <definedName name="IS" hidden="1">{#N/A,#N/A,FALSE,"informes"}</definedName>
    <definedName name="ISFLSH">#REF!</definedName>
    <definedName name="ITCRIPP">#REF!</definedName>
    <definedName name="ITL">#REF!</definedName>
    <definedName name="IVAN" localSheetId="21" hidden="1">{"PAGOS DOLARES",#N/A,FALSE,"informes"}</definedName>
    <definedName name="IVAN" localSheetId="22" hidden="1">{"PAGOS DOLARES",#N/A,FALSE,"informes"}</definedName>
    <definedName name="IVAN" localSheetId="23" hidden="1">{"PAGOS DOLARES",#N/A,FALSE,"informes"}</definedName>
    <definedName name="IVAN" localSheetId="24" hidden="1">{"PAGOS DOLARES",#N/A,FALSE,"informes"}</definedName>
    <definedName name="IVAN" localSheetId="25" hidden="1">{"PAGOS DOLARES",#N/A,FALSE,"informes"}</definedName>
    <definedName name="IVAN" localSheetId="26" hidden="1">{"PAGOS DOLARES",#N/A,FALSE,"informes"}</definedName>
    <definedName name="IVAN" localSheetId="33" hidden="1">{"PAGOS DOLARES",#N/A,FALSE,"informes"}</definedName>
    <definedName name="IVAN" localSheetId="43" hidden="1">{"PAGOS DOLARES",#N/A,FALSE,"informes"}</definedName>
    <definedName name="IVAN" localSheetId="51" hidden="1">{"PAGOS DOLARES",#N/A,FALSE,"informes"}</definedName>
    <definedName name="IVAN" localSheetId="52" hidden="1">{"PAGOS DOLARES",#N/A,FALSE,"informes"}</definedName>
    <definedName name="IVAN" localSheetId="41" hidden="1">{"PAGOS DOLARES",#N/A,FALSE,"informes"}</definedName>
    <definedName name="IVAN" hidden="1">{"PAGOS DOLARES",#N/A,FALSE,"informes"}</definedName>
    <definedName name="IVG" localSheetId="21" hidden="1">{"PAGOS DOLARES",#N/A,FALSE,"informes"}</definedName>
    <definedName name="IVG" localSheetId="22" hidden="1">{"PAGOS DOLARES",#N/A,FALSE,"informes"}</definedName>
    <definedName name="IVG" localSheetId="23" hidden="1">{"PAGOS DOLARES",#N/A,FALSE,"informes"}</definedName>
    <definedName name="IVG" localSheetId="24" hidden="1">{"PAGOS DOLARES",#N/A,FALSE,"informes"}</definedName>
    <definedName name="IVG" localSheetId="25" hidden="1">{"PAGOS DOLARES",#N/A,FALSE,"informes"}</definedName>
    <definedName name="IVG" localSheetId="26" hidden="1">{"PAGOS DOLARES",#N/A,FALSE,"informes"}</definedName>
    <definedName name="IVG" localSheetId="33" hidden="1">{"PAGOS DOLARES",#N/A,FALSE,"informes"}</definedName>
    <definedName name="IVG" localSheetId="43" hidden="1">{"PAGOS DOLARES",#N/A,FALSE,"informes"}</definedName>
    <definedName name="IVG" localSheetId="51" hidden="1">{"PAGOS DOLARES",#N/A,FALSE,"informes"}</definedName>
    <definedName name="IVG" localSheetId="52" hidden="1">{"PAGOS DOLARES",#N/A,FALSE,"informes"}</definedName>
    <definedName name="IVG" localSheetId="41" hidden="1">{"PAGOS DOLARES",#N/A,FALSE,"informes"}</definedName>
    <definedName name="IVG" hidden="1">{"PAGOS DOLARES",#N/A,FALSE,"informes"}</definedName>
    <definedName name="ivm">#REF!</definedName>
    <definedName name="j6yuu" localSheetId="21" hidden="1">{#N/A,#N/A,FALSE,"informes"}</definedName>
    <definedName name="j6yuu" localSheetId="22" hidden="1">{#N/A,#N/A,FALSE,"informes"}</definedName>
    <definedName name="j6yuu" localSheetId="23" hidden="1">{#N/A,#N/A,FALSE,"informes"}</definedName>
    <definedName name="j6yuu" localSheetId="24" hidden="1">{#N/A,#N/A,FALSE,"informes"}</definedName>
    <definedName name="j6yuu" localSheetId="25" hidden="1">{#N/A,#N/A,FALSE,"informes"}</definedName>
    <definedName name="j6yuu" localSheetId="26" hidden="1">{#N/A,#N/A,FALSE,"informes"}</definedName>
    <definedName name="j6yuu" localSheetId="33" hidden="1">{#N/A,#N/A,FALSE,"informes"}</definedName>
    <definedName name="j6yuu" localSheetId="43" hidden="1">{#N/A,#N/A,FALSE,"informes"}</definedName>
    <definedName name="j6yuu" localSheetId="51" hidden="1">{#N/A,#N/A,FALSE,"informes"}</definedName>
    <definedName name="j6yuu" localSheetId="52" hidden="1">{#N/A,#N/A,FALSE,"informes"}</definedName>
    <definedName name="j6yuu" localSheetId="41" hidden="1">{#N/A,#N/A,FALSE,"informes"}</definedName>
    <definedName name="j6yuu" hidden="1">{#N/A,#N/A,FALSE,"informes"}</definedName>
    <definedName name="jasejrj" localSheetId="21" hidden="1">{"INGRESOS DOLARES",#N/A,FALSE,"informes"}</definedName>
    <definedName name="jasejrj" localSheetId="22" hidden="1">{"INGRESOS DOLARES",#N/A,FALSE,"informes"}</definedName>
    <definedName name="jasejrj" localSheetId="23" hidden="1">{"INGRESOS DOLARES",#N/A,FALSE,"informes"}</definedName>
    <definedName name="jasejrj" localSheetId="24" hidden="1">{"INGRESOS DOLARES",#N/A,FALSE,"informes"}</definedName>
    <definedName name="jasejrj" localSheetId="25" hidden="1">{"INGRESOS DOLARES",#N/A,FALSE,"informes"}</definedName>
    <definedName name="jasejrj" localSheetId="26" hidden="1">{"INGRESOS DOLARES",#N/A,FALSE,"informes"}</definedName>
    <definedName name="jasejrj" localSheetId="33" hidden="1">{"INGRESOS DOLARES",#N/A,FALSE,"informes"}</definedName>
    <definedName name="jasejrj" localSheetId="43" hidden="1">{"INGRESOS DOLARES",#N/A,FALSE,"informes"}</definedName>
    <definedName name="jasejrj" localSheetId="51" hidden="1">{"INGRESOS DOLARES",#N/A,FALSE,"informes"}</definedName>
    <definedName name="jasejrj" localSheetId="52" hidden="1">{"INGRESOS DOLARES",#N/A,FALSE,"informes"}</definedName>
    <definedName name="jasejrj" localSheetId="41" hidden="1">{"INGRESOS DOLARES",#N/A,FALSE,"informes"}</definedName>
    <definedName name="jasejrj" hidden="1">{"INGRESOS DOLARES",#N/A,FALSE,"informes"}</definedName>
    <definedName name="jbkgjhfhkjih" localSheetId="21" hidden="1">{#N/A,#N/A,FALSE,"informes"}</definedName>
    <definedName name="jbkgjhfhkjih" localSheetId="22" hidden="1">{#N/A,#N/A,FALSE,"informes"}</definedName>
    <definedName name="jbkgjhfhkjih" localSheetId="23" hidden="1">{#N/A,#N/A,FALSE,"informes"}</definedName>
    <definedName name="jbkgjhfhkjih" localSheetId="24" hidden="1">{#N/A,#N/A,FALSE,"informes"}</definedName>
    <definedName name="jbkgjhfhkjih" localSheetId="25" hidden="1">{#N/A,#N/A,FALSE,"informes"}</definedName>
    <definedName name="jbkgjhfhkjih" localSheetId="26" hidden="1">{#N/A,#N/A,FALSE,"informes"}</definedName>
    <definedName name="jbkgjhfhkjih" localSheetId="33" hidden="1">{#N/A,#N/A,FALSE,"informes"}</definedName>
    <definedName name="jbkgjhfhkjih" localSheetId="43" hidden="1">{#N/A,#N/A,FALSE,"informes"}</definedName>
    <definedName name="jbkgjhfhkjih" localSheetId="51" hidden="1">{#N/A,#N/A,FALSE,"informes"}</definedName>
    <definedName name="jbkgjhfhkjih" localSheetId="52" hidden="1">{#N/A,#N/A,FALSE,"informes"}</definedName>
    <definedName name="jbkgjhfhkjih" localSheetId="41" hidden="1">{#N/A,#N/A,FALSE,"informes"}</definedName>
    <definedName name="jbkgjhfhkjih" hidden="1">{#N/A,#N/A,FALSE,"informes"}</definedName>
    <definedName name="jdsjsjs">OFFSET([59]TESUVR!$C$7,0,0,COUNT([59]TESUVR!#REF!),1)</definedName>
    <definedName name="jes" localSheetId="21" hidden="1">{"INGRESOS DOLARES",#N/A,FALSE,"informes"}</definedName>
    <definedName name="jes" localSheetId="22" hidden="1">{"INGRESOS DOLARES",#N/A,FALSE,"informes"}</definedName>
    <definedName name="jes" localSheetId="23" hidden="1">{"INGRESOS DOLARES",#N/A,FALSE,"informes"}</definedName>
    <definedName name="jes" localSheetId="24" hidden="1">{"INGRESOS DOLARES",#N/A,FALSE,"informes"}</definedName>
    <definedName name="jes" localSheetId="25" hidden="1">{"INGRESOS DOLARES",#N/A,FALSE,"informes"}</definedName>
    <definedName name="jes" localSheetId="26" hidden="1">{"INGRESOS DOLARES",#N/A,FALSE,"informes"}</definedName>
    <definedName name="jes" localSheetId="33" hidden="1">{"INGRESOS DOLARES",#N/A,FALSE,"informes"}</definedName>
    <definedName name="jes" localSheetId="43" hidden="1">{"INGRESOS DOLARES",#N/A,FALSE,"informes"}</definedName>
    <definedName name="jes" localSheetId="51" hidden="1">{"INGRESOS DOLARES",#N/A,FALSE,"informes"}</definedName>
    <definedName name="jes" localSheetId="52" hidden="1">{"INGRESOS DOLARES",#N/A,FALSE,"informes"}</definedName>
    <definedName name="jes" localSheetId="41" hidden="1">{"INGRESOS DOLARES",#N/A,FALSE,"informes"}</definedName>
    <definedName name="jes" hidden="1">{"INGRESOS DOLARES",#N/A,FALSE,"informes"}</definedName>
    <definedName name="jgfz" localSheetId="21" hidden="1">{"PAGOS DOLARES",#N/A,FALSE,"informes"}</definedName>
    <definedName name="jgfz" localSheetId="22" hidden="1">{"PAGOS DOLARES",#N/A,FALSE,"informes"}</definedName>
    <definedName name="jgfz" localSheetId="23" hidden="1">{"PAGOS DOLARES",#N/A,FALSE,"informes"}</definedName>
    <definedName name="jgfz" localSheetId="24" hidden="1">{"PAGOS DOLARES",#N/A,FALSE,"informes"}</definedName>
    <definedName name="jgfz" localSheetId="25" hidden="1">{"PAGOS DOLARES",#N/A,FALSE,"informes"}</definedName>
    <definedName name="jgfz" localSheetId="26" hidden="1">{"PAGOS DOLARES",#N/A,FALSE,"informes"}</definedName>
    <definedName name="jgfz" localSheetId="33" hidden="1">{"PAGOS DOLARES",#N/A,FALSE,"informes"}</definedName>
    <definedName name="jgfz" localSheetId="43" hidden="1">{"PAGOS DOLARES",#N/A,FALSE,"informes"}</definedName>
    <definedName name="jgfz" localSheetId="51" hidden="1">{"PAGOS DOLARES",#N/A,FALSE,"informes"}</definedName>
    <definedName name="jgfz" localSheetId="52" hidden="1">{"PAGOS DOLARES",#N/A,FALSE,"informes"}</definedName>
    <definedName name="jgfz" localSheetId="41" hidden="1">{"PAGOS DOLARES",#N/A,FALSE,"informes"}</definedName>
    <definedName name="jgfz" hidden="1">{"PAGOS DOLARES",#N/A,FALSE,"informes"}</definedName>
    <definedName name="jgjgj" localSheetId="21" hidden="1">{#N/A,#N/A,FALSE,"informes"}</definedName>
    <definedName name="jgjgj" localSheetId="22" hidden="1">{#N/A,#N/A,FALSE,"informes"}</definedName>
    <definedName name="jgjgj" localSheetId="23" hidden="1">{#N/A,#N/A,FALSE,"informes"}</definedName>
    <definedName name="jgjgj" localSheetId="24" hidden="1">{#N/A,#N/A,FALSE,"informes"}</definedName>
    <definedName name="jgjgj" localSheetId="25" hidden="1">{#N/A,#N/A,FALSE,"informes"}</definedName>
    <definedName name="jgjgj" localSheetId="26" hidden="1">{#N/A,#N/A,FALSE,"informes"}</definedName>
    <definedName name="jgjgj" localSheetId="33" hidden="1">{#N/A,#N/A,FALSE,"informes"}</definedName>
    <definedName name="jgjgj" localSheetId="43" hidden="1">{#N/A,#N/A,FALSE,"informes"}</definedName>
    <definedName name="jgjgj" localSheetId="51" hidden="1">{#N/A,#N/A,FALSE,"informes"}</definedName>
    <definedName name="jgjgj" localSheetId="52" hidden="1">{#N/A,#N/A,FALSE,"informes"}</definedName>
    <definedName name="jgjgj" localSheetId="41" hidden="1">{#N/A,#N/A,FALSE,"informes"}</definedName>
    <definedName name="jgjgj" hidden="1">{#N/A,#N/A,FALSE,"informes"}</definedName>
    <definedName name="jhet" localSheetId="21" hidden="1">{#N/A,#N/A,FALSE,"informes"}</definedName>
    <definedName name="jhet" localSheetId="22" hidden="1">{#N/A,#N/A,FALSE,"informes"}</definedName>
    <definedName name="jhet" localSheetId="23" hidden="1">{#N/A,#N/A,FALSE,"informes"}</definedName>
    <definedName name="jhet" localSheetId="24" hidden="1">{#N/A,#N/A,FALSE,"informes"}</definedName>
    <definedName name="jhet" localSheetId="25" hidden="1">{#N/A,#N/A,FALSE,"informes"}</definedName>
    <definedName name="jhet" localSheetId="26" hidden="1">{#N/A,#N/A,FALSE,"informes"}</definedName>
    <definedName name="jhet" localSheetId="33" hidden="1">{#N/A,#N/A,FALSE,"informes"}</definedName>
    <definedName name="jhet" localSheetId="43" hidden="1">{#N/A,#N/A,FALSE,"informes"}</definedName>
    <definedName name="jhet" localSheetId="51" hidden="1">{#N/A,#N/A,FALSE,"informes"}</definedName>
    <definedName name="jhet" localSheetId="52" hidden="1">{#N/A,#N/A,FALSE,"informes"}</definedName>
    <definedName name="jhet" localSheetId="41" hidden="1">{#N/A,#N/A,FALSE,"informes"}</definedName>
    <definedName name="jhet" hidden="1">{#N/A,#N/A,FALSE,"informes"}</definedName>
    <definedName name="jhtutuyu6iiiiiiiiiiiiiiiiiiiii" localSheetId="21" hidden="1">{#N/A,#N/A,FALSE,"informes"}</definedName>
    <definedName name="jhtutuyu6iiiiiiiiiiiiiiiiiiiii" localSheetId="22" hidden="1">{#N/A,#N/A,FALSE,"informes"}</definedName>
    <definedName name="jhtutuyu6iiiiiiiiiiiiiiiiiiiii" localSheetId="23" hidden="1">{#N/A,#N/A,FALSE,"informes"}</definedName>
    <definedName name="jhtutuyu6iiiiiiiiiiiiiiiiiiiii" localSheetId="24" hidden="1">{#N/A,#N/A,FALSE,"informes"}</definedName>
    <definedName name="jhtutuyu6iiiiiiiiiiiiiiiiiiiii" localSheetId="25" hidden="1">{#N/A,#N/A,FALSE,"informes"}</definedName>
    <definedName name="jhtutuyu6iiiiiiiiiiiiiiiiiiiii" localSheetId="26" hidden="1">{#N/A,#N/A,FALSE,"informes"}</definedName>
    <definedName name="jhtutuyu6iiiiiiiiiiiiiiiiiiiii" localSheetId="33" hidden="1">{#N/A,#N/A,FALSE,"informes"}</definedName>
    <definedName name="jhtutuyu6iiiiiiiiiiiiiiiiiiiii" localSheetId="43" hidden="1">{#N/A,#N/A,FALSE,"informes"}</definedName>
    <definedName name="jhtutuyu6iiiiiiiiiiiiiiiiiiiii" localSheetId="51" hidden="1">{#N/A,#N/A,FALSE,"informes"}</definedName>
    <definedName name="jhtutuyu6iiiiiiiiiiiiiiiiiiiii" localSheetId="52" hidden="1">{#N/A,#N/A,FALSE,"informes"}</definedName>
    <definedName name="jhtutuyu6iiiiiiiiiiiiiiiiiiiii" localSheetId="41" hidden="1">{#N/A,#N/A,FALSE,"informes"}</definedName>
    <definedName name="jhtutuyu6iiiiiiiiiiiiiiiiiiiii" hidden="1">{#N/A,#N/A,FALSE,"informes"}</definedName>
    <definedName name="jhxkluxtikys" localSheetId="21" hidden="1">{"INGRESOS DOLARES",#N/A,FALSE,"informes"}</definedName>
    <definedName name="jhxkluxtikys" localSheetId="22" hidden="1">{"INGRESOS DOLARES",#N/A,FALSE,"informes"}</definedName>
    <definedName name="jhxkluxtikys" localSheetId="23" hidden="1">{"INGRESOS DOLARES",#N/A,FALSE,"informes"}</definedName>
    <definedName name="jhxkluxtikys" localSheetId="24" hidden="1">{"INGRESOS DOLARES",#N/A,FALSE,"informes"}</definedName>
    <definedName name="jhxkluxtikys" localSheetId="25" hidden="1">{"INGRESOS DOLARES",#N/A,FALSE,"informes"}</definedName>
    <definedName name="jhxkluxtikys" localSheetId="26" hidden="1">{"INGRESOS DOLARES",#N/A,FALSE,"informes"}</definedName>
    <definedName name="jhxkluxtikys" localSheetId="33" hidden="1">{"INGRESOS DOLARES",#N/A,FALSE,"informes"}</definedName>
    <definedName name="jhxkluxtikys" localSheetId="43" hidden="1">{"INGRESOS DOLARES",#N/A,FALSE,"informes"}</definedName>
    <definedName name="jhxkluxtikys" localSheetId="51" hidden="1">{"INGRESOS DOLARES",#N/A,FALSE,"informes"}</definedName>
    <definedName name="jhxkluxtikys" localSheetId="52" hidden="1">{"INGRESOS DOLARES",#N/A,FALSE,"informes"}</definedName>
    <definedName name="jhxkluxtikys" localSheetId="41" hidden="1">{"INGRESOS DOLARES",#N/A,FALSE,"informes"}</definedName>
    <definedName name="jhxkluxtikys" hidden="1">{"INGRESOS DOLARES",#N/A,FALSE,"informes"}</definedName>
    <definedName name="jiko"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jjjjjjtgggggggggggggg" localSheetId="33" hidden="1">{"'1999'!$A$1:$F$66"}</definedName>
    <definedName name="jjjjjjjtgggggggggggggg" localSheetId="43" hidden="1">{"'1999'!$A$1:$F$66"}</definedName>
    <definedName name="jjjjjjjtgggggggggggggg" localSheetId="51" hidden="1">{"'1999'!$A$1:$F$66"}</definedName>
    <definedName name="jjjjjjjtgggggggggggggg" localSheetId="52" hidden="1">{"'1999'!$A$1:$F$66"}</definedName>
    <definedName name="jjjjjjjtgggggggggggggg" localSheetId="41" hidden="1">{"'1999'!$A$1:$F$66"}</definedName>
    <definedName name="jjjjjjjtgggggggggggggg" hidden="1">{"'1999'!$A$1:$F$66"}</definedName>
    <definedName name="JKJKJK"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JK"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5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xhklxr7yikyxrjkr" localSheetId="21" hidden="1">{"PAGOS DOLARES",#N/A,FALSE,"informes"}</definedName>
    <definedName name="jkxhklxr7yikyxrjkr" localSheetId="22" hidden="1">{"PAGOS DOLARES",#N/A,FALSE,"informes"}</definedName>
    <definedName name="jkxhklxr7yikyxrjkr" localSheetId="23" hidden="1">{"PAGOS DOLARES",#N/A,FALSE,"informes"}</definedName>
    <definedName name="jkxhklxr7yikyxrjkr" localSheetId="24" hidden="1">{"PAGOS DOLARES",#N/A,FALSE,"informes"}</definedName>
    <definedName name="jkxhklxr7yikyxrjkr" localSheetId="25" hidden="1">{"PAGOS DOLARES",#N/A,FALSE,"informes"}</definedName>
    <definedName name="jkxhklxr7yikyxrjkr" localSheetId="26" hidden="1">{"PAGOS DOLARES",#N/A,FALSE,"informes"}</definedName>
    <definedName name="jkxhklxr7yikyxrjkr" localSheetId="33" hidden="1">{"PAGOS DOLARES",#N/A,FALSE,"informes"}</definedName>
    <definedName name="jkxhklxr7yikyxrjkr" localSheetId="43" hidden="1">{"PAGOS DOLARES",#N/A,FALSE,"informes"}</definedName>
    <definedName name="jkxhklxr7yikyxrjkr" localSheetId="51" hidden="1">{"PAGOS DOLARES",#N/A,FALSE,"informes"}</definedName>
    <definedName name="jkxhklxr7yikyxrjkr" localSheetId="52" hidden="1">{"PAGOS DOLARES",#N/A,FALSE,"informes"}</definedName>
    <definedName name="jkxhklxr7yikyxrjkr" localSheetId="41" hidden="1">{"PAGOS DOLARES",#N/A,FALSE,"informes"}</definedName>
    <definedName name="jkxhklxr7yikyxrjkr" hidden="1">{"PAGOS DOLARES",#N/A,FALSE,"informes"}</definedName>
    <definedName name="jnk"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5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PY">#REF!</definedName>
    <definedName name="jreszjz" localSheetId="21" hidden="1">{#N/A,#N/A,FALSE,"informes"}</definedName>
    <definedName name="jreszjz" localSheetId="22" hidden="1">{#N/A,#N/A,FALSE,"informes"}</definedName>
    <definedName name="jreszjz" localSheetId="23" hidden="1">{#N/A,#N/A,FALSE,"informes"}</definedName>
    <definedName name="jreszjz" localSheetId="24" hidden="1">{#N/A,#N/A,FALSE,"informes"}</definedName>
    <definedName name="jreszjz" localSheetId="25" hidden="1">{#N/A,#N/A,FALSE,"informes"}</definedName>
    <definedName name="jreszjz" localSheetId="26" hidden="1">{#N/A,#N/A,FALSE,"informes"}</definedName>
    <definedName name="jreszjz" localSheetId="33" hidden="1">{#N/A,#N/A,FALSE,"informes"}</definedName>
    <definedName name="jreszjz" localSheetId="43" hidden="1">{#N/A,#N/A,FALSE,"informes"}</definedName>
    <definedName name="jreszjz" localSheetId="51" hidden="1">{#N/A,#N/A,FALSE,"informes"}</definedName>
    <definedName name="jreszjz" localSheetId="52" hidden="1">{#N/A,#N/A,FALSE,"informes"}</definedName>
    <definedName name="jreszjz" localSheetId="41" hidden="1">{#N/A,#N/A,FALSE,"informes"}</definedName>
    <definedName name="jreszjz" hidden="1">{#N/A,#N/A,FALSE,"informes"}</definedName>
    <definedName name="jrxsyktuod" localSheetId="21" hidden="1">{#N/A,#N/A,FALSE,"informes"}</definedName>
    <definedName name="jrxsyktuod" localSheetId="22" hidden="1">{#N/A,#N/A,FALSE,"informes"}</definedName>
    <definedName name="jrxsyktuod" localSheetId="23" hidden="1">{#N/A,#N/A,FALSE,"informes"}</definedName>
    <definedName name="jrxsyktuod" localSheetId="24" hidden="1">{#N/A,#N/A,FALSE,"informes"}</definedName>
    <definedName name="jrxsyktuod" localSheetId="25" hidden="1">{#N/A,#N/A,FALSE,"informes"}</definedName>
    <definedName name="jrxsyktuod" localSheetId="26" hidden="1">{#N/A,#N/A,FALSE,"informes"}</definedName>
    <definedName name="jrxsyktuod" localSheetId="33" hidden="1">{#N/A,#N/A,FALSE,"informes"}</definedName>
    <definedName name="jrxsyktuod" localSheetId="43" hidden="1">{#N/A,#N/A,FALSE,"informes"}</definedName>
    <definedName name="jrxsyktuod" localSheetId="51" hidden="1">{#N/A,#N/A,FALSE,"informes"}</definedName>
    <definedName name="jrxsyktuod" localSheetId="52" hidden="1">{#N/A,#N/A,FALSE,"informes"}</definedName>
    <definedName name="jrxsyktuod" localSheetId="41" hidden="1">{#N/A,#N/A,FALSE,"informes"}</definedName>
    <definedName name="jrxsyktuod" hidden="1">{#N/A,#N/A,FALSE,"informes"}</definedName>
    <definedName name="JU" localSheetId="21" hidden="1">{#N/A,#N/A,FALSE,"informes"}</definedName>
    <definedName name="JU" localSheetId="22" hidden="1">{#N/A,#N/A,FALSE,"informes"}</definedName>
    <definedName name="JU" localSheetId="23" hidden="1">{#N/A,#N/A,FALSE,"informes"}</definedName>
    <definedName name="JU" localSheetId="24" hidden="1">{#N/A,#N/A,FALSE,"informes"}</definedName>
    <definedName name="JU" localSheetId="25" hidden="1">{#N/A,#N/A,FALSE,"informes"}</definedName>
    <definedName name="JU" localSheetId="26" hidden="1">{#N/A,#N/A,FALSE,"informes"}</definedName>
    <definedName name="JU" localSheetId="33" hidden="1">{#N/A,#N/A,FALSE,"informes"}</definedName>
    <definedName name="JU" localSheetId="43" hidden="1">{#N/A,#N/A,FALSE,"informes"}</definedName>
    <definedName name="JU" localSheetId="51" hidden="1">{#N/A,#N/A,FALSE,"informes"}</definedName>
    <definedName name="JU" localSheetId="52" hidden="1">{#N/A,#N/A,FALSE,"informes"}</definedName>
    <definedName name="JU" localSheetId="41" hidden="1">{#N/A,#N/A,FALSE,"informes"}</definedName>
    <definedName name="JU" hidden="1">{#N/A,#N/A,FALSE,"informes"}</definedName>
    <definedName name="Jul">[1]BCol!$V$3</definedName>
    <definedName name="JUL._89" localSheetId="26">#REF!</definedName>
    <definedName name="JUL._89">#REF!</definedName>
    <definedName name="Julio09" localSheetId="26">#REF!</definedName>
    <definedName name="Julio09">#REF!</definedName>
    <definedName name="Jun">[1]BCol!$U$3</definedName>
    <definedName name="JUN._89" localSheetId="26">#REF!</definedName>
    <definedName name="JUN._89">#REF!</definedName>
    <definedName name="k.snkm" localSheetId="21" hidden="1">{"PAGOS DOLARES",#N/A,FALSE,"informes"}</definedName>
    <definedName name="k.snkm" localSheetId="22" hidden="1">{"PAGOS DOLARES",#N/A,FALSE,"informes"}</definedName>
    <definedName name="k.snkm" localSheetId="23" hidden="1">{"PAGOS DOLARES",#N/A,FALSE,"informes"}</definedName>
    <definedName name="k.snkm" localSheetId="24" hidden="1">{"PAGOS DOLARES",#N/A,FALSE,"informes"}</definedName>
    <definedName name="k.snkm" localSheetId="25" hidden="1">{"PAGOS DOLARES",#N/A,FALSE,"informes"}</definedName>
    <definedName name="k.snkm" localSheetId="26" hidden="1">{"PAGOS DOLARES",#N/A,FALSE,"informes"}</definedName>
    <definedName name="k.snkm" localSheetId="33" hidden="1">{"PAGOS DOLARES",#N/A,FALSE,"informes"}</definedName>
    <definedName name="k.snkm" localSheetId="43" hidden="1">{"PAGOS DOLARES",#N/A,FALSE,"informes"}</definedName>
    <definedName name="k.snkm" localSheetId="51" hidden="1">{"PAGOS DOLARES",#N/A,FALSE,"informes"}</definedName>
    <definedName name="k.snkm" localSheetId="52" hidden="1">{"PAGOS DOLARES",#N/A,FALSE,"informes"}</definedName>
    <definedName name="k.snkm" localSheetId="41" hidden="1">{"PAGOS DOLARES",#N/A,FALSE,"informes"}</definedName>
    <definedName name="k.snkm" hidden="1">{"PAGOS DOLARES",#N/A,FALSE,"informes"}</definedName>
    <definedName name="KBALANCEVSFMI">#REF!</definedName>
    <definedName name="kbijdbgea" localSheetId="21" hidden="1">{"PAGOS DOLARES",#N/A,FALSE,"informes"}</definedName>
    <definedName name="kbijdbgea" localSheetId="22" hidden="1">{"PAGOS DOLARES",#N/A,FALSE,"informes"}</definedName>
    <definedName name="kbijdbgea" localSheetId="23" hidden="1">{"PAGOS DOLARES",#N/A,FALSE,"informes"}</definedName>
    <definedName name="kbijdbgea" localSheetId="24" hidden="1">{"PAGOS DOLARES",#N/A,FALSE,"informes"}</definedName>
    <definedName name="kbijdbgea" localSheetId="25" hidden="1">{"PAGOS DOLARES",#N/A,FALSE,"informes"}</definedName>
    <definedName name="kbijdbgea" localSheetId="26" hidden="1">{"PAGOS DOLARES",#N/A,FALSE,"informes"}</definedName>
    <definedName name="kbijdbgea" localSheetId="33" hidden="1">{"PAGOS DOLARES",#N/A,FALSE,"informes"}</definedName>
    <definedName name="kbijdbgea" localSheetId="43" hidden="1">{"PAGOS DOLARES",#N/A,FALSE,"informes"}</definedName>
    <definedName name="kbijdbgea" localSheetId="51" hidden="1">{"PAGOS DOLARES",#N/A,FALSE,"informes"}</definedName>
    <definedName name="kbijdbgea" localSheetId="52" hidden="1">{"PAGOS DOLARES",#N/A,FALSE,"informes"}</definedName>
    <definedName name="kbijdbgea" localSheetId="41" hidden="1">{"PAGOS DOLARES",#N/A,FALSE,"informes"}</definedName>
    <definedName name="kbijdbgea" hidden="1">{"PAGOS DOLARES",#N/A,FALSE,"informes"}</definedName>
    <definedName name="KBJAENB" localSheetId="21" hidden="1">{"INGRESOS DOLARES",#N/A,FALSE,"informes"}</definedName>
    <definedName name="KBJAENB" localSheetId="22" hidden="1">{"INGRESOS DOLARES",#N/A,FALSE,"informes"}</definedName>
    <definedName name="KBJAENB" localSheetId="23" hidden="1">{"INGRESOS DOLARES",#N/A,FALSE,"informes"}</definedName>
    <definedName name="KBJAENB" localSheetId="24" hidden="1">{"INGRESOS DOLARES",#N/A,FALSE,"informes"}</definedName>
    <definedName name="KBJAENB" localSheetId="25" hidden="1">{"INGRESOS DOLARES",#N/A,FALSE,"informes"}</definedName>
    <definedName name="KBJAENB" localSheetId="26" hidden="1">{"INGRESOS DOLARES",#N/A,FALSE,"informes"}</definedName>
    <definedName name="KBJAENB" localSheetId="33" hidden="1">{"INGRESOS DOLARES",#N/A,FALSE,"informes"}</definedName>
    <definedName name="KBJAENB" localSheetId="43" hidden="1">{"INGRESOS DOLARES",#N/A,FALSE,"informes"}</definedName>
    <definedName name="KBJAENB" localSheetId="51" hidden="1">{"INGRESOS DOLARES",#N/A,FALSE,"informes"}</definedName>
    <definedName name="KBJAENB" localSheetId="52" hidden="1">{"INGRESOS DOLARES",#N/A,FALSE,"informes"}</definedName>
    <definedName name="KBJAENB" localSheetId="41" hidden="1">{"INGRESOS DOLARES",#N/A,FALSE,"informes"}</definedName>
    <definedName name="KBJAENB" hidden="1">{"INGRESOS DOLARES",#N/A,FALSE,"informes"}</definedName>
    <definedName name="KDJNHEANBH" localSheetId="21" hidden="1">{"INGRESOS DOLARES",#N/A,FALSE,"informes"}</definedName>
    <definedName name="KDJNHEANBH" localSheetId="22" hidden="1">{"INGRESOS DOLARES",#N/A,FALSE,"informes"}</definedName>
    <definedName name="KDJNHEANBH" localSheetId="23" hidden="1">{"INGRESOS DOLARES",#N/A,FALSE,"informes"}</definedName>
    <definedName name="KDJNHEANBH" localSheetId="24" hidden="1">{"INGRESOS DOLARES",#N/A,FALSE,"informes"}</definedName>
    <definedName name="KDJNHEANBH" localSheetId="25" hidden="1">{"INGRESOS DOLARES",#N/A,FALSE,"informes"}</definedName>
    <definedName name="KDJNHEANBH" localSheetId="26" hidden="1">{"INGRESOS DOLARES",#N/A,FALSE,"informes"}</definedName>
    <definedName name="KDJNHEANBH" localSheetId="33" hidden="1">{"INGRESOS DOLARES",#N/A,FALSE,"informes"}</definedName>
    <definedName name="KDJNHEANBH" localSheetId="43" hidden="1">{"INGRESOS DOLARES",#N/A,FALSE,"informes"}</definedName>
    <definedName name="KDJNHEANBH" localSheetId="51" hidden="1">{"INGRESOS DOLARES",#N/A,FALSE,"informes"}</definedName>
    <definedName name="KDJNHEANBH" localSheetId="52" hidden="1">{"INGRESOS DOLARES",#N/A,FALSE,"informes"}</definedName>
    <definedName name="KDJNHEANBH" localSheetId="41" hidden="1">{"INGRESOS DOLARES",#N/A,FALSE,"informes"}</definedName>
    <definedName name="KDJNHEANBH" hidden="1">{"INGRESOS DOLARES",#N/A,FALSE,"informes"}</definedName>
    <definedName name="kffggg">#REF!</definedName>
    <definedName name="kghs6r4k" localSheetId="21" hidden="1">{#N/A,#N/A,FALSE,"informes"}</definedName>
    <definedName name="kghs6r4k" localSheetId="22" hidden="1">{#N/A,#N/A,FALSE,"informes"}</definedName>
    <definedName name="kghs6r4k" localSheetId="23" hidden="1">{#N/A,#N/A,FALSE,"informes"}</definedName>
    <definedName name="kghs6r4k" localSheetId="24" hidden="1">{#N/A,#N/A,FALSE,"informes"}</definedName>
    <definedName name="kghs6r4k" localSheetId="25" hidden="1">{#N/A,#N/A,FALSE,"informes"}</definedName>
    <definedName name="kghs6r4k" localSheetId="26" hidden="1">{#N/A,#N/A,FALSE,"informes"}</definedName>
    <definedName name="kghs6r4k" localSheetId="33" hidden="1">{#N/A,#N/A,FALSE,"informes"}</definedName>
    <definedName name="kghs6r4k" localSheetId="43" hidden="1">{#N/A,#N/A,FALSE,"informes"}</definedName>
    <definedName name="kghs6r4k" localSheetId="51" hidden="1">{#N/A,#N/A,FALSE,"informes"}</definedName>
    <definedName name="kghs6r4k" localSheetId="52" hidden="1">{#N/A,#N/A,FALSE,"informes"}</definedName>
    <definedName name="kghs6r4k" localSheetId="41" hidden="1">{#N/A,#N/A,FALSE,"informes"}</definedName>
    <definedName name="kghs6r4k" hidden="1">{#N/A,#N/A,FALSE,"informes"}</definedName>
    <definedName name="kjh" localSheetId="33" hidden="1">{"'1999'!$A$1:$F$66"}</definedName>
    <definedName name="kjh" localSheetId="43" hidden="1">{"'1999'!$A$1:$F$66"}</definedName>
    <definedName name="kjh" localSheetId="51" hidden="1">{"'1999'!$A$1:$F$66"}</definedName>
    <definedName name="kjh" localSheetId="52" hidden="1">{"'1999'!$A$1:$F$66"}</definedName>
    <definedName name="kjh" localSheetId="41" hidden="1">{"'1999'!$A$1:$F$66"}</definedName>
    <definedName name="kjh" hidden="1">{"'1999'!$A$1:$F$66"}</definedName>
    <definedName name="kjhgffffd" localSheetId="33" hidden="1">{"'1999'!$A$1:$F$66"}</definedName>
    <definedName name="kjhgffffd" localSheetId="43" hidden="1">{"'1999'!$A$1:$F$66"}</definedName>
    <definedName name="kjhgffffd" localSheetId="51" hidden="1">{"'1999'!$A$1:$F$66"}</definedName>
    <definedName name="kjhgffffd" localSheetId="52" hidden="1">{"'1999'!$A$1:$F$66"}</definedName>
    <definedName name="kjhgffffd" localSheetId="41" hidden="1">{"'1999'!$A$1:$F$66"}</definedName>
    <definedName name="kjhgffffd" hidden="1">{"'1999'!$A$1:$F$66"}</definedName>
    <definedName name="kjnñn" hidden="1">#REF!</definedName>
    <definedName name="KK" localSheetId="21" hidden="1">{#N/A,#N/A,FALSE,"informes"}</definedName>
    <definedName name="KK" localSheetId="22" hidden="1">{#N/A,#N/A,FALSE,"informes"}</definedName>
    <definedName name="KK" localSheetId="23" hidden="1">{#N/A,#N/A,FALSE,"informes"}</definedName>
    <definedName name="KK" localSheetId="24" hidden="1">{#N/A,#N/A,FALSE,"informes"}</definedName>
    <definedName name="KK" localSheetId="25" hidden="1">{#N/A,#N/A,FALSE,"informes"}</definedName>
    <definedName name="KK" localSheetId="26" hidden="1">{#N/A,#N/A,FALSE,"informes"}</definedName>
    <definedName name="KK" localSheetId="33" hidden="1">{#N/A,#N/A,FALSE,"informes"}</definedName>
    <definedName name="KK" localSheetId="43" hidden="1">{#N/A,#N/A,FALSE,"informes"}</definedName>
    <definedName name="KK" localSheetId="51" hidden="1">{#N/A,#N/A,FALSE,"informes"}</definedName>
    <definedName name="KK" localSheetId="52" hidden="1">{#N/A,#N/A,FALSE,"informes"}</definedName>
    <definedName name="KK" localSheetId="41" hidden="1">{#N/A,#N/A,FALSE,"informes"}</definedName>
    <definedName name="KK" hidden="1">{#N/A,#N/A,FALSE,"informes"}</definedName>
    <definedName name="kkkk">'[1]CUADRO No 4'!#REF!</definedName>
    <definedName name="kkl" localSheetId="24">#REF!</definedName>
    <definedName name="kkl" localSheetId="25">#REF!</definedName>
    <definedName name="kkl" localSheetId="26">#REF!</definedName>
    <definedName name="kkl">#REF!</definedName>
    <definedName name="kky" localSheetId="21" hidden="1">{#N/A,#N/A,FALSE,"informes"}</definedName>
    <definedName name="kky" localSheetId="22" hidden="1">{#N/A,#N/A,FALSE,"informes"}</definedName>
    <definedName name="kky" localSheetId="23" hidden="1">{#N/A,#N/A,FALSE,"informes"}</definedName>
    <definedName name="kky" localSheetId="24" hidden="1">{#N/A,#N/A,FALSE,"informes"}</definedName>
    <definedName name="kky" localSheetId="25" hidden="1">{#N/A,#N/A,FALSE,"informes"}</definedName>
    <definedName name="kky" localSheetId="26" hidden="1">{#N/A,#N/A,FALSE,"informes"}</definedName>
    <definedName name="kky" localSheetId="33" hidden="1">{#N/A,#N/A,FALSE,"informes"}</definedName>
    <definedName name="kky" localSheetId="43" hidden="1">{#N/A,#N/A,FALSE,"informes"}</definedName>
    <definedName name="kky" localSheetId="51" hidden="1">{#N/A,#N/A,FALSE,"informes"}</definedName>
    <definedName name="kky" localSheetId="52" hidden="1">{#N/A,#N/A,FALSE,"informes"}</definedName>
    <definedName name="kky" localSheetId="41" hidden="1">{#N/A,#N/A,FALSE,"informes"}</definedName>
    <definedName name="kky" hidden="1">{#N/A,#N/A,FALSE,"informes"}</definedName>
    <definedName name="KOL" localSheetId="21" hidden="1">{#N/A,#N/A,FALSE,"informes"}</definedName>
    <definedName name="KOL" localSheetId="22" hidden="1">{#N/A,#N/A,FALSE,"informes"}</definedName>
    <definedName name="KOL" localSheetId="23" hidden="1">{#N/A,#N/A,FALSE,"informes"}</definedName>
    <definedName name="KOL" localSheetId="24" hidden="1">{#N/A,#N/A,FALSE,"informes"}</definedName>
    <definedName name="KOL" localSheetId="25" hidden="1">{#N/A,#N/A,FALSE,"informes"}</definedName>
    <definedName name="KOL" localSheetId="26" hidden="1">{#N/A,#N/A,FALSE,"informes"}</definedName>
    <definedName name="KOL" localSheetId="33" hidden="1">{#N/A,#N/A,FALSE,"informes"}</definedName>
    <definedName name="KOL" localSheetId="43" hidden="1">{#N/A,#N/A,FALSE,"informes"}</definedName>
    <definedName name="KOL" localSheetId="51" hidden="1">{#N/A,#N/A,FALSE,"informes"}</definedName>
    <definedName name="KOL" localSheetId="52" hidden="1">{#N/A,#N/A,FALSE,"informes"}</definedName>
    <definedName name="KOL" localSheetId="41" hidden="1">{#N/A,#N/A,FALSE,"informes"}</definedName>
    <definedName name="KOL" hidden="1">{#N/A,#N/A,FALSE,"informes"}</definedName>
    <definedName name="kryxskrxkl" localSheetId="21" hidden="1">{#N/A,#N/A,FALSE,"informes"}</definedName>
    <definedName name="kryxskrxkl" localSheetId="22" hidden="1">{#N/A,#N/A,FALSE,"informes"}</definedName>
    <definedName name="kryxskrxkl" localSheetId="23" hidden="1">{#N/A,#N/A,FALSE,"informes"}</definedName>
    <definedName name="kryxskrxkl" localSheetId="24" hidden="1">{#N/A,#N/A,FALSE,"informes"}</definedName>
    <definedName name="kryxskrxkl" localSheetId="25" hidden="1">{#N/A,#N/A,FALSE,"informes"}</definedName>
    <definedName name="kryxskrxkl" localSheetId="26" hidden="1">{#N/A,#N/A,FALSE,"informes"}</definedName>
    <definedName name="kryxskrxkl" localSheetId="33" hidden="1">{#N/A,#N/A,FALSE,"informes"}</definedName>
    <definedName name="kryxskrxkl" localSheetId="43" hidden="1">{#N/A,#N/A,FALSE,"informes"}</definedName>
    <definedName name="kryxskrxkl" localSheetId="51" hidden="1">{#N/A,#N/A,FALSE,"informes"}</definedName>
    <definedName name="kryxskrxkl" localSheetId="52" hidden="1">{#N/A,#N/A,FALSE,"informes"}</definedName>
    <definedName name="kryxskrxkl" localSheetId="41" hidden="1">{#N/A,#N/A,FALSE,"informes"}</definedName>
    <definedName name="kryxskrxkl" hidden="1">{#N/A,#N/A,FALSE,"informes"}</definedName>
    <definedName name="largo">#REF!</definedName>
    <definedName name="LBDM">#REF!</definedName>
    <definedName name="LBFF">#REF!</definedName>
    <definedName name="LBLE">#REF!</definedName>
    <definedName name="LE">#REF!</definedName>
    <definedName name="LEC">#REF!</definedName>
    <definedName name="LES" localSheetId="21" hidden="1">{#N/A,#N/A,FALSE,"informes"}</definedName>
    <definedName name="LES" localSheetId="22" hidden="1">{#N/A,#N/A,FALSE,"informes"}</definedName>
    <definedName name="LES" localSheetId="23" hidden="1">{#N/A,#N/A,FALSE,"informes"}</definedName>
    <definedName name="LES" localSheetId="24" hidden="1">{#N/A,#N/A,FALSE,"informes"}</definedName>
    <definedName name="LES" localSheetId="25" hidden="1">{#N/A,#N/A,FALSE,"informes"}</definedName>
    <definedName name="LES" localSheetId="26" hidden="1">{#N/A,#N/A,FALSE,"informes"}</definedName>
    <definedName name="LES" localSheetId="33" hidden="1">{#N/A,#N/A,FALSE,"informes"}</definedName>
    <definedName name="LES" localSheetId="43" hidden="1">{#N/A,#N/A,FALSE,"informes"}</definedName>
    <definedName name="LES" localSheetId="51" hidden="1">{#N/A,#N/A,FALSE,"informes"}</definedName>
    <definedName name="LES" localSheetId="52" hidden="1">{#N/A,#N/A,FALSE,"informes"}</definedName>
    <definedName name="LES" localSheetId="41" hidden="1">{#N/A,#N/A,FALSE,"informes"}</definedName>
    <definedName name="LES" hidden="1">{#N/A,#N/A,FALSE,"informes"}</definedName>
    <definedName name="letra">#REF!</definedName>
    <definedName name="LEYHOYBAQ">#REF!</definedName>
    <definedName name="LEYHOYBOG">#REF!</definedName>
    <definedName name="LEYHOYBUC">#REF!</definedName>
    <definedName name="LEYHOYCAL">#REF!</definedName>
    <definedName name="LEYHOYMED">#REF!</definedName>
    <definedName name="LG">#REF!</definedName>
    <definedName name="LGperc">#REF!</definedName>
    <definedName name="LIBRE_00" localSheetId="24">#REF!</definedName>
    <definedName name="LIBRE_00" localSheetId="25">#REF!</definedName>
    <definedName name="LIBRE_00" localSheetId="26">#REF!</definedName>
    <definedName name="LIBRE_00">#REF!</definedName>
    <definedName name="LIBRE_01_RESERVA" localSheetId="24">#REF!</definedName>
    <definedName name="LIBRE_01_RESERVA" localSheetId="25">#REF!</definedName>
    <definedName name="LIBRE_01_RESERVA" localSheetId="26">#REF!</definedName>
    <definedName name="LIBRE_01_RESERVA">#REF!</definedName>
    <definedName name="LIBRE_02" localSheetId="26">#REF!</definedName>
    <definedName name="LIBRE_02">#REF!</definedName>
    <definedName name="LIBRE_94" localSheetId="26">#REF!</definedName>
    <definedName name="LIBRE_94">#REF!</definedName>
    <definedName name="LIBRE_95">#REF!</definedName>
    <definedName name="LIBRE_96">#REF!</definedName>
    <definedName name="LIBRE_97">#REF!</definedName>
    <definedName name="LIBRE_98">#REF!</definedName>
    <definedName name="LIBRE_99">#REF!</definedName>
    <definedName name="liqui">#REF!</definedName>
    <definedName name="liquidacion97">'[1]LIQUI-TRANSF'!#REF!</definedName>
    <definedName name="LIS" localSheetId="21" hidden="1">{#N/A,#N/A,FALSE,"informes"}</definedName>
    <definedName name="LIS" localSheetId="22" hidden="1">{#N/A,#N/A,FALSE,"informes"}</definedName>
    <definedName name="LIS" localSheetId="23" hidden="1">{#N/A,#N/A,FALSE,"informes"}</definedName>
    <definedName name="LIS" localSheetId="24" hidden="1">{#N/A,#N/A,FALSE,"informes"}</definedName>
    <definedName name="LIS" localSheetId="25" hidden="1">{#N/A,#N/A,FALSE,"informes"}</definedName>
    <definedName name="LIS" localSheetId="26" hidden="1">{#N/A,#N/A,FALSE,"informes"}</definedName>
    <definedName name="LIS" localSheetId="33" hidden="1">{#N/A,#N/A,FALSE,"informes"}</definedName>
    <definedName name="LIS" localSheetId="43" hidden="1">{#N/A,#N/A,FALSE,"informes"}</definedName>
    <definedName name="LIS" localSheetId="51" hidden="1">{#N/A,#N/A,FALSE,"informes"}</definedName>
    <definedName name="LIS" localSheetId="52" hidden="1">{#N/A,#N/A,FALSE,"informes"}</definedName>
    <definedName name="LIS" localSheetId="41" hidden="1">{#N/A,#N/A,FALSE,"informes"}</definedName>
    <definedName name="LIS" hidden="1">{#N/A,#N/A,FALSE,"informes"}</definedName>
    <definedName name="Lista">#REF!</definedName>
    <definedName name="ListOffset" hidden="1">1</definedName>
    <definedName name="lklm"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5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5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rjslkndalñkvnkea" localSheetId="21" hidden="1">{"INGRESOS DOLARES",#N/A,FALSE,"informes"}</definedName>
    <definedName name="lkrjslkndalñkvnkea" localSheetId="22" hidden="1">{"INGRESOS DOLARES",#N/A,FALSE,"informes"}</definedName>
    <definedName name="lkrjslkndalñkvnkea" localSheetId="23" hidden="1">{"INGRESOS DOLARES",#N/A,FALSE,"informes"}</definedName>
    <definedName name="lkrjslkndalñkvnkea" localSheetId="24" hidden="1">{"INGRESOS DOLARES",#N/A,FALSE,"informes"}</definedName>
    <definedName name="lkrjslkndalñkvnkea" localSheetId="25" hidden="1">{"INGRESOS DOLARES",#N/A,FALSE,"informes"}</definedName>
    <definedName name="lkrjslkndalñkvnkea" localSheetId="26" hidden="1">{"INGRESOS DOLARES",#N/A,FALSE,"informes"}</definedName>
    <definedName name="lkrjslkndalñkvnkea" localSheetId="33" hidden="1">{"INGRESOS DOLARES",#N/A,FALSE,"informes"}</definedName>
    <definedName name="lkrjslkndalñkvnkea" localSheetId="43" hidden="1">{"INGRESOS DOLARES",#N/A,FALSE,"informes"}</definedName>
    <definedName name="lkrjslkndalñkvnkea" localSheetId="51" hidden="1">{"INGRESOS DOLARES",#N/A,FALSE,"informes"}</definedName>
    <definedName name="lkrjslkndalñkvnkea" localSheetId="52" hidden="1">{"INGRESOS DOLARES",#N/A,FALSE,"informes"}</definedName>
    <definedName name="lkrjslkndalñkvnkea" localSheetId="41" hidden="1">{"INGRESOS DOLARES",#N/A,FALSE,"informes"}</definedName>
    <definedName name="lkrjslkndalñkvnkea" hidden="1">{"INGRESOS DOLARES",#N/A,FALSE,"informes"}</definedName>
    <definedName name="LL" localSheetId="21" hidden="1">{#N/A,#N/A,FALSE,"informes"}</definedName>
    <definedName name="LL" localSheetId="22" hidden="1">{#N/A,#N/A,FALSE,"informes"}</definedName>
    <definedName name="LL" localSheetId="23" hidden="1">{#N/A,#N/A,FALSE,"informes"}</definedName>
    <definedName name="LL" localSheetId="24" hidden="1">{#N/A,#N/A,FALSE,"informes"}</definedName>
    <definedName name="LL" localSheetId="25" hidden="1">{#N/A,#N/A,FALSE,"informes"}</definedName>
    <definedName name="LL" localSheetId="26" hidden="1">{#N/A,#N/A,FALSE,"informes"}</definedName>
    <definedName name="LL" localSheetId="33" hidden="1">{"PAGOS DOLARES",#N/A,FALSE,"informes"}</definedName>
    <definedName name="LL" localSheetId="43" hidden="1">{"PAGOS DOLARES",#N/A,FALSE,"informes"}</definedName>
    <definedName name="LL" localSheetId="51" hidden="1">{"PAGOS DOLARES",#N/A,FALSE,"informes"}</definedName>
    <definedName name="LL" localSheetId="52" hidden="1">{"PAGOS DOLARES",#N/A,FALSE,"informes"}</definedName>
    <definedName name="LL" localSheetId="41" hidden="1">{"PAGOS DOLARES",#N/A,FALSE,"informes"}</definedName>
    <definedName name="LL" hidden="1">{#N/A,#N/A,FALSE,"informes"}</definedName>
    <definedName name="LO" localSheetId="21" hidden="1">{"PAGOS DOLARES",#N/A,FALSE,"informes"}</definedName>
    <definedName name="LO" localSheetId="22" hidden="1">{"PAGOS DOLARES",#N/A,FALSE,"informes"}</definedName>
    <definedName name="LO" localSheetId="23" hidden="1">{"PAGOS DOLARES",#N/A,FALSE,"informes"}</definedName>
    <definedName name="LO" localSheetId="24" hidden="1">{"PAGOS DOLARES",#N/A,FALSE,"informes"}</definedName>
    <definedName name="LO" localSheetId="25" hidden="1">{"PAGOS DOLARES",#N/A,FALSE,"informes"}</definedName>
    <definedName name="LO" localSheetId="26" hidden="1">{"PAGOS DOLARES",#N/A,FALSE,"informes"}</definedName>
    <definedName name="LO" localSheetId="33" hidden="1">{"PAGOS DOLARES",#N/A,FALSE,"informes"}</definedName>
    <definedName name="LO" localSheetId="43" hidden="1">{"PAGOS DOLARES",#N/A,FALSE,"informes"}</definedName>
    <definedName name="LO" localSheetId="51" hidden="1">{"PAGOS DOLARES",#N/A,FALSE,"informes"}</definedName>
    <definedName name="LO" localSheetId="52" hidden="1">{"PAGOS DOLARES",#N/A,FALSE,"informes"}</definedName>
    <definedName name="LO" localSheetId="41" hidden="1">{"PAGOS DOLARES",#N/A,FALSE,"informes"}</definedName>
    <definedName name="LO" hidden="1">{"PAGOS DOLARES",#N/A,FALSE,"informes"}</definedName>
    <definedName name="loq" localSheetId="2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5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5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P">#REF!</definedName>
    <definedName name="LPEperc">#REF!</definedName>
    <definedName name="LPORTADASECTOR" localSheetId="24">#REF!</definedName>
    <definedName name="LPORTADASECTOR" localSheetId="25">#REF!</definedName>
    <definedName name="LPORTADASECTOR" localSheetId="26">#REF!</definedName>
    <definedName name="LPORTADASECTOR">#REF!</definedName>
    <definedName name="LPperc" localSheetId="26">#REF!</definedName>
    <definedName name="LPperc">#REF!</definedName>
    <definedName name="LSFR">#REF!</definedName>
    <definedName name="LUI" localSheetId="21" hidden="1">{#N/A,#N/A,FALSE,"informes"}</definedName>
    <definedName name="LUI" localSheetId="22" hidden="1">{#N/A,#N/A,FALSE,"informes"}</definedName>
    <definedName name="LUI" localSheetId="23" hidden="1">{#N/A,#N/A,FALSE,"informes"}</definedName>
    <definedName name="LUI" localSheetId="24" hidden="1">{#N/A,#N/A,FALSE,"informes"}</definedName>
    <definedName name="LUI" localSheetId="25" hidden="1">{#N/A,#N/A,FALSE,"informes"}</definedName>
    <definedName name="LUI" localSheetId="26" hidden="1">{#N/A,#N/A,FALSE,"informes"}</definedName>
    <definedName name="LUI" localSheetId="33" hidden="1">{#N/A,#N/A,FALSE,"informes"}</definedName>
    <definedName name="LUI" localSheetId="43" hidden="1">{#N/A,#N/A,FALSE,"informes"}</definedName>
    <definedName name="LUI" localSheetId="51" hidden="1">{#N/A,#N/A,FALSE,"informes"}</definedName>
    <definedName name="LUI" localSheetId="52" hidden="1">{#N/A,#N/A,FALSE,"informes"}</definedName>
    <definedName name="LUI" localSheetId="41" hidden="1">{#N/A,#N/A,FALSE,"informes"}</definedName>
    <definedName name="LUI" hidden="1">{#N/A,#N/A,FALSE,"informes"}</definedName>
    <definedName name="LUNA" localSheetId="21" hidden="1">{"PAGOS DOLARES",#N/A,FALSE,"informes"}</definedName>
    <definedName name="LUNA" localSheetId="22" hidden="1">{"PAGOS DOLARES",#N/A,FALSE,"informes"}</definedName>
    <definedName name="LUNA" localSheetId="23" hidden="1">{"PAGOS DOLARES",#N/A,FALSE,"informes"}</definedName>
    <definedName name="LUNA" localSheetId="24" hidden="1">{"PAGOS DOLARES",#N/A,FALSE,"informes"}</definedName>
    <definedName name="LUNA" localSheetId="25" hidden="1">{"PAGOS DOLARES",#N/A,FALSE,"informes"}</definedName>
    <definedName name="LUNA" localSheetId="26" hidden="1">{"PAGOS DOLARES",#N/A,FALSE,"informes"}</definedName>
    <definedName name="LUNA" localSheetId="33" hidden="1">{"PAGOS DOLARES",#N/A,FALSE,"informes"}</definedName>
    <definedName name="LUNA" localSheetId="43" hidden="1">{"PAGOS DOLARES",#N/A,FALSE,"informes"}</definedName>
    <definedName name="LUNA" localSheetId="51" hidden="1">{"PAGOS DOLARES",#N/A,FALSE,"informes"}</definedName>
    <definedName name="LUNA" localSheetId="52" hidden="1">{"PAGOS DOLARES",#N/A,FALSE,"informes"}</definedName>
    <definedName name="LUNA" localSheetId="41" hidden="1">{"PAGOS DOLARES",#N/A,FALSE,"informes"}</definedName>
    <definedName name="LUNA" hidden="1">{"PAGOS DOLARES",#N/A,FALSE,"informes"}</definedName>
    <definedName name="LUZ" localSheetId="21" hidden="1">{#N/A,#N/A,FALSE,"informes"}</definedName>
    <definedName name="LUZ" localSheetId="22" hidden="1">{#N/A,#N/A,FALSE,"informes"}</definedName>
    <definedName name="LUZ" localSheetId="23" hidden="1">{#N/A,#N/A,FALSE,"informes"}</definedName>
    <definedName name="LUZ" localSheetId="24" hidden="1">{#N/A,#N/A,FALSE,"informes"}</definedName>
    <definedName name="LUZ" localSheetId="25" hidden="1">{#N/A,#N/A,FALSE,"informes"}</definedName>
    <definedName name="LUZ" localSheetId="26" hidden="1">{#N/A,#N/A,FALSE,"informes"}</definedName>
    <definedName name="LUZ" localSheetId="33" hidden="1">{#N/A,#N/A,FALSE,"informes"}</definedName>
    <definedName name="LUZ" localSheetId="43" hidden="1">{#N/A,#N/A,FALSE,"informes"}</definedName>
    <definedName name="LUZ" localSheetId="51" hidden="1">{#N/A,#N/A,FALSE,"informes"}</definedName>
    <definedName name="LUZ" localSheetId="52" hidden="1">{#N/A,#N/A,FALSE,"informes"}</definedName>
    <definedName name="LUZ" localSheetId="41" hidden="1">{#N/A,#N/A,FALSE,"informes"}</definedName>
    <definedName name="LUZ" hidden="1">{#N/A,#N/A,FALSE,"informes"}</definedName>
    <definedName name="M">[1]DATOS!$F$34</definedName>
    <definedName name="MA">[1]APACDO!#REF!</definedName>
    <definedName name="MACRO" localSheetId="24">#REF!</definedName>
    <definedName name="MACRO" localSheetId="25">#REF!</definedName>
    <definedName name="MACRO" localSheetId="26">#REF!</definedName>
    <definedName name="MACRO">#REF!</definedName>
    <definedName name="Mar">[1]BCol!$R$3</definedName>
    <definedName name="MAR._89" localSheetId="26">#REF!</definedName>
    <definedName name="MAR._89">#REF!</definedName>
    <definedName name="Margen">[100]Supuestos!$S:$AQ</definedName>
    <definedName name="mario" localSheetId="33" hidden="1">{#N/A,#N/A,FALSE,"Aging Summary";#N/A,#N/A,FALSE,"Ratio Analysis";#N/A,#N/A,FALSE,"Test 120 Day Accts";#N/A,#N/A,FALSE,"Tickmarks"}</definedName>
    <definedName name="mario" localSheetId="43" hidden="1">{#N/A,#N/A,FALSE,"Aging Summary";#N/A,#N/A,FALSE,"Ratio Analysis";#N/A,#N/A,FALSE,"Test 120 Day Accts";#N/A,#N/A,FALSE,"Tickmarks"}</definedName>
    <definedName name="mario" localSheetId="51" hidden="1">{#N/A,#N/A,FALSE,"Aging Summary";#N/A,#N/A,FALSE,"Ratio Analysis";#N/A,#N/A,FALSE,"Test 120 Day Accts";#N/A,#N/A,FALSE,"Tickmarks"}</definedName>
    <definedName name="mario" localSheetId="52" hidden="1">{#N/A,#N/A,FALSE,"Aging Summary";#N/A,#N/A,FALSE,"Ratio Analysis";#N/A,#N/A,FALSE,"Test 120 Day Accts";#N/A,#N/A,FALSE,"Tickmarks"}</definedName>
    <definedName name="mario" localSheetId="41" hidden="1">{#N/A,#N/A,FALSE,"Aging Summary";#N/A,#N/A,FALSE,"Ratio Analysis";#N/A,#N/A,FALSE,"Test 120 Day Accts";#N/A,#N/A,FALSE,"Tickmarks"}</definedName>
    <definedName name="mario" hidden="1">{#N/A,#N/A,FALSE,"Aging Summary";#N/A,#N/A,FALSE,"Ratio Analysis";#N/A,#N/A,FALSE,"Test 120 Day Accts";#N/A,#N/A,FALSE,"Tickmarks"}</definedName>
    <definedName name="Marzo07" localSheetId="26">#REF!</definedName>
    <definedName name="Marzo07">#REF!</definedName>
    <definedName name="MARZON" localSheetId="24">[1]VIGN!#REF!</definedName>
    <definedName name="MARZON" localSheetId="25">[1]VIGN!#REF!</definedName>
    <definedName name="MARZON" localSheetId="26">[1]VIGN!#REF!</definedName>
    <definedName name="MARZON">[1]VIGN!#REF!</definedName>
    <definedName name="MARZOP" localSheetId="24">#REF!</definedName>
    <definedName name="MARZOP" localSheetId="25">#REF!</definedName>
    <definedName name="MARZOP" localSheetId="26">#REF!</definedName>
    <definedName name="MARZOP">#REF!</definedName>
    <definedName name="MARZORN" localSheetId="24">#REF!</definedName>
    <definedName name="MARZORN" localSheetId="25">#REF!</definedName>
    <definedName name="MARZORN" localSheetId="26">#REF!</definedName>
    <definedName name="MARZORN">#REF!</definedName>
    <definedName name="MARZORP" localSheetId="24">#REF!</definedName>
    <definedName name="MARZORP" localSheetId="25">#REF!</definedName>
    <definedName name="MARZORP" localSheetId="26">#REF!</definedName>
    <definedName name="MARZORP">#REF!</definedName>
    <definedName name="MATRIZRICS">'[1]RICS NUEVA HOJA DIARIA'!$A$1:$AB$42</definedName>
    <definedName name="May">[1]BCol!$T$3</definedName>
    <definedName name="MAY._89" localSheetId="26">#REF!</definedName>
    <definedName name="MAY._89">#REF!</definedName>
    <definedName name="MCV">[101]Q2!$E$63:$AH$63</definedName>
    <definedName name="Mdo">'[102]Caja Promotora y Fogafin'!#REF!</definedName>
    <definedName name="ME">#REF!</definedName>
    <definedName name="mec">'[64]sistema formulado'!$Q$2</definedName>
    <definedName name="MEC_UVR">OFFSET([59]TESUVR!#REF!,0,0,COUNTA([59]TESUVR!#REF!),1)</definedName>
    <definedName name="Mensaje">[67]Listas!$H$4:$H$7</definedName>
    <definedName name="MENUIMP" localSheetId="24">[1]ENTRADA!#REF!</definedName>
    <definedName name="MENUIMP" localSheetId="25">[1]ENTRADA!#REF!</definedName>
    <definedName name="MENUIMP" localSheetId="26">[1]ENTRADA!#REF!</definedName>
    <definedName name="MENUIMP">[1]ENTRADA!#REF!</definedName>
    <definedName name="mes" localSheetId="24">#REF!</definedName>
    <definedName name="mes" localSheetId="25">#REF!</definedName>
    <definedName name="mes" localSheetId="26">#REF!</definedName>
    <definedName name="mes">#REF!</definedName>
    <definedName name="meses">#REF!</definedName>
    <definedName name="MesSub">OFFSET([103]TESTOTAL!$B$11,0,0,COUNTA([103]TESTOTAL!#REF!),1)</definedName>
    <definedName name="MET89B" localSheetId="24">#REF!</definedName>
    <definedName name="MET89B" localSheetId="25">#REF!</definedName>
    <definedName name="MET89B" localSheetId="26">#REF!</definedName>
    <definedName name="MET89B">#REF!</definedName>
    <definedName name="MET90B" localSheetId="24">#REF!</definedName>
    <definedName name="MET90B" localSheetId="25">#REF!</definedName>
    <definedName name="MET90B" localSheetId="26">#REF!</definedName>
    <definedName name="MET90B">#REF!</definedName>
    <definedName name="MET91B" localSheetId="26">#REF!</definedName>
    <definedName name="MET91B">#REF!</definedName>
    <definedName name="MET92B" localSheetId="26">#REF!</definedName>
    <definedName name="MET92B">#REF!</definedName>
    <definedName name="MET93B">#REF!</definedName>
    <definedName name="MET93C">#REF!</definedName>
    <definedName name="MET93D">#REF!</definedName>
    <definedName name="MET94B">#REF!</definedName>
    <definedName name="MET94C">#REF!</definedName>
    <definedName name="MET94D">#REF!</definedName>
    <definedName name="MET95A">#REF!</definedName>
    <definedName name="MET95B">#REF!</definedName>
    <definedName name="MET95C">#REF!</definedName>
    <definedName name="MET95D">#REF!</definedName>
    <definedName name="MET95E">#REF!</definedName>
    <definedName name="MET96A">#REF!</definedName>
    <definedName name="MET96B">#REF!</definedName>
    <definedName name="MET96C">#REF!</definedName>
    <definedName name="MET96D">#REF!</definedName>
    <definedName name="MET96E">#REF!</definedName>
    <definedName name="METROCRECIM">#REF!</definedName>
    <definedName name="METROPESOS">#REF!</definedName>
    <definedName name="METROPIB">#REF!</definedName>
    <definedName name="METROS">#REF!</definedName>
    <definedName name="METROS1">#REF!</definedName>
    <definedName name="METROS2">#REF!</definedName>
    <definedName name="mgmpInterior">'[104]Interior y Justicia'!#REF!</definedName>
    <definedName name="mia" localSheetId="21" hidden="1">{#N/A,#N/A,FALSE,"informes"}</definedName>
    <definedName name="mia" localSheetId="22" hidden="1">{#N/A,#N/A,FALSE,"informes"}</definedName>
    <definedName name="mia" localSheetId="23" hidden="1">{#N/A,#N/A,FALSE,"informes"}</definedName>
    <definedName name="mia" localSheetId="24" hidden="1">{#N/A,#N/A,FALSE,"informes"}</definedName>
    <definedName name="mia" localSheetId="25" hidden="1">{#N/A,#N/A,FALSE,"informes"}</definedName>
    <definedName name="mia" localSheetId="26" hidden="1">{#N/A,#N/A,FALSE,"informes"}</definedName>
    <definedName name="mia" localSheetId="33" hidden="1">{#N/A,#N/A,FALSE,"informes"}</definedName>
    <definedName name="mia" localSheetId="43" hidden="1">{#N/A,#N/A,FALSE,"informes"}</definedName>
    <definedName name="mia" localSheetId="51" hidden="1">{#N/A,#N/A,FALSE,"informes"}</definedName>
    <definedName name="mia" localSheetId="52" hidden="1">{#N/A,#N/A,FALSE,"informes"}</definedName>
    <definedName name="mia" localSheetId="41" hidden="1">{#N/A,#N/A,FALSE,"informes"}</definedName>
    <definedName name="mia" hidden="1">{#N/A,#N/A,FALSE,"informes"}</definedName>
    <definedName name="MILITARES">#REF!</definedName>
    <definedName name="MILL">[105]Hoja1!$B$10</definedName>
    <definedName name="MINISTRO" localSheetId="24">'[1]CUA1-3'!#REF!</definedName>
    <definedName name="MINISTRO" localSheetId="25">'[1]CUA1-3'!#REF!</definedName>
    <definedName name="MINISTRO" localSheetId="26">'[1]CUA1-3'!#REF!</definedName>
    <definedName name="MINISTRO">'[1]CUA1-3'!#REF!</definedName>
    <definedName name="mio">[106]BANCOS!#REF!</definedName>
    <definedName name="MM" localSheetId="21" hidden="1">{"PAGOS DOLARES",#N/A,FALSE,"informes"}</definedName>
    <definedName name="MM" localSheetId="22" hidden="1">{"PAGOS DOLARES",#N/A,FALSE,"informes"}</definedName>
    <definedName name="MM" localSheetId="23" hidden="1">{"PAGOS DOLARES",#N/A,FALSE,"informes"}</definedName>
    <definedName name="MM" localSheetId="24" hidden="1">{"PAGOS DOLARES",#N/A,FALSE,"informes"}</definedName>
    <definedName name="MM" localSheetId="25" hidden="1">{"PAGOS DOLARES",#N/A,FALSE,"informes"}</definedName>
    <definedName name="MM" localSheetId="26" hidden="1">{"PAGOS DOLARES",#N/A,FALSE,"informes"}</definedName>
    <definedName name="MM" localSheetId="33" hidden="1">{"PAGOS DOLARES",#N/A,FALSE,"informes"}</definedName>
    <definedName name="MM" localSheetId="43" hidden="1">{"PAGOS DOLARES",#N/A,FALSE,"informes"}</definedName>
    <definedName name="MM" localSheetId="51" hidden="1">{"PAGOS DOLARES",#N/A,FALSE,"informes"}</definedName>
    <definedName name="MM" localSheetId="52" hidden="1">{"PAGOS DOLARES",#N/A,FALSE,"informes"}</definedName>
    <definedName name="MM" localSheetId="41" hidden="1">{"PAGOS DOLARES",#N/A,FALSE,"informes"}</definedName>
    <definedName name="MM" hidden="1">{"PAGOS DOLARES",#N/A,FALSE,"informes"}</definedName>
    <definedName name="mmm">#REF!</definedName>
    <definedName name="MMMMMM" localSheetId="21" hidden="1">{"INGRESOS DOLARES",#N/A,FALSE,"informes"}</definedName>
    <definedName name="MMMMMM" localSheetId="22" hidden="1">{"INGRESOS DOLARES",#N/A,FALSE,"informes"}</definedName>
    <definedName name="MMMMMM" localSheetId="23" hidden="1">{"INGRESOS DOLARES",#N/A,FALSE,"informes"}</definedName>
    <definedName name="MMMMMM" localSheetId="24" hidden="1">{"INGRESOS DOLARES",#N/A,FALSE,"informes"}</definedName>
    <definedName name="MMMMMM" localSheetId="25" hidden="1">{"INGRESOS DOLARES",#N/A,FALSE,"informes"}</definedName>
    <definedName name="MMMMMM" localSheetId="26" hidden="1">{"INGRESOS DOLARES",#N/A,FALSE,"informes"}</definedName>
    <definedName name="MMMMMM" localSheetId="33" hidden="1">{"INGRESOS DOLARES",#N/A,FALSE,"informes"}</definedName>
    <definedName name="MMMMMM" localSheetId="43" hidden="1">{"INGRESOS DOLARES",#N/A,FALSE,"informes"}</definedName>
    <definedName name="MMMMMM" localSheetId="51" hidden="1">{"INGRESOS DOLARES",#N/A,FALSE,"informes"}</definedName>
    <definedName name="MMMMMM" localSheetId="52" hidden="1">{"INGRESOS DOLARES",#N/A,FALSE,"informes"}</definedName>
    <definedName name="MMMMMM" localSheetId="41" hidden="1">{"INGRESOS DOLARES",#N/A,FALSE,"informes"}</definedName>
    <definedName name="MMMMMM" hidden="1">{"INGRESOS DOLARES",#N/A,FALSE,"informes"}</definedName>
    <definedName name="MMULTEWUMATRANSCORR">[75]MATRIZ!$Y$2:$AR$2</definedName>
    <definedName name="MN" localSheetId="21" hidden="1">{"PAGOS DOLARES",#N/A,FALSE,"informes"}</definedName>
    <definedName name="MN" localSheetId="22" hidden="1">{"PAGOS DOLARES",#N/A,FALSE,"informes"}</definedName>
    <definedName name="MN" localSheetId="23" hidden="1">{"PAGOS DOLARES",#N/A,FALSE,"informes"}</definedName>
    <definedName name="MN" localSheetId="24" hidden="1">{"PAGOS DOLARES",#N/A,FALSE,"informes"}</definedName>
    <definedName name="MN" localSheetId="25" hidden="1">{"PAGOS DOLARES",#N/A,FALSE,"informes"}</definedName>
    <definedName name="MN" localSheetId="26" hidden="1">{"PAGOS DOLARES",#N/A,FALSE,"informes"}</definedName>
    <definedName name="MN" localSheetId="33" hidden="1">{"PAGOS DOLARES",#N/A,FALSE,"informes"}</definedName>
    <definedName name="MN" localSheetId="43" hidden="1">{"PAGOS DOLARES",#N/A,FALSE,"informes"}</definedName>
    <definedName name="MN" localSheetId="51" hidden="1">{"PAGOS DOLARES",#N/A,FALSE,"informes"}</definedName>
    <definedName name="MN" localSheetId="52" hidden="1">{"PAGOS DOLARES",#N/A,FALSE,"informes"}</definedName>
    <definedName name="MN" localSheetId="41" hidden="1">{"PAGOS DOLARES",#N/A,FALSE,"informes"}</definedName>
    <definedName name="MN" hidden="1">{"PAGOS DOLARES",#N/A,FALSE,"informes"}</definedName>
    <definedName name="Mnemotecnicos">#REF!</definedName>
    <definedName name="Mon_UVR">OFFSET([59]TESUVR!$F$7,0,0,COUNTA([59]TESUVR!#REF!),1)</definedName>
    <definedName name="Moneda_externa_Corte_a">OFFSET('[1]Moneda - externa'!$A$54,0,0,COUNT('[1]Moneda - externa'!$A:$A))</definedName>
    <definedName name="Moneda_externa_Serie_1">OFFSET('[1]Moneda - externa'!$B$54,0,0,COUNT('[1]Moneda - externa'!$A:$A))</definedName>
    <definedName name="Moneda_externa_Serie_2">OFFSET('[1]Moneda - externa'!$C$54,0,0,COUNT('[1]Moneda - externa'!$A:$A))</definedName>
    <definedName name="Moneda_externa_Serie_3">OFFSET('[1]Moneda - externa'!$D$54,0,0,COUNT('[1]Moneda - externa'!$A:$A))</definedName>
    <definedName name="Moneda_externa_Serie_4">OFFSET('[1]Moneda - externa'!$E$54,0,0,COUNT('[1]Moneda - externa'!$A:$A))</definedName>
    <definedName name="Moneda_externa_Serie_5">OFFSET('[1]Moneda - externa'!$F$54,0,0,COUNT('[1]Moneda - externa'!$A:$A))</definedName>
    <definedName name="Moneda_externaColumna_título_etiqueta">[1]Title!$B$120</definedName>
    <definedName name="Moneda_externaColumna_título_etiqueta_2">[1]Title!$B$121</definedName>
    <definedName name="Moneda_externaColumna_título_etiqueta_3">[1]Title!$B$122</definedName>
    <definedName name="Moneda_externaColumna_título_etiqueta_4">[1]Title!$B$123</definedName>
    <definedName name="Moneda_externaColumna_título_etiqueta_5">[1]Title!$B$124</definedName>
    <definedName name="Moneda_externaColumna_título_etiqueta_6">[1]Title!$B$125</definedName>
    <definedName name="Moneda_externaSección_subtítulo_etiqueta">[1]Title!$B$119</definedName>
    <definedName name="Moneda_externaSección_título_etiqueta">[1]Title!$B$118</definedName>
    <definedName name="Moneda_interna_Corte_a">OFFSET('[1]Moneda - interna'!$A$53,0,0,COUNT('[1]Moneda - interna'!$A:$A))</definedName>
    <definedName name="Moneda_interna_Serie_1">OFFSET('[1]Moneda - interna'!$B$53,0,0,COUNT('[1]Moneda - interna'!$A:$A))</definedName>
    <definedName name="Moneda_interna_Serie_2">OFFSET('[1]Moneda - interna'!$C$53,0,0,COUNT('[1]Moneda - interna'!$A:$A))</definedName>
    <definedName name="Moneda_interna_Serie_3">OFFSET('[1]Moneda - interna'!$D$53,0,0,COUNT('[1]Moneda - interna'!$A:$A))</definedName>
    <definedName name="Moneda_interna_serie_4">OFFSET('[1]Moneda - interna'!$E$53,0,0,COUNT('[1]Moneda - interna'!$A:$A))</definedName>
    <definedName name="Moneda_internaColumna_título_etiqueta">[1]Title!$B$113</definedName>
    <definedName name="Moneda_internaColumna_título_etiqueta_2">[1]Title!$B$114</definedName>
    <definedName name="Moneda_internaColumna_título_etiqueta_3">[1]Title!$B$115</definedName>
    <definedName name="Moneda_internaColumna_título_etiqueta_4">[1]Title!$B$116</definedName>
    <definedName name="Moneda_internaColumna_título_etiqueta_5">[1]Title!$B$117</definedName>
    <definedName name="Moneda_internaSección_subtítulo_etiqueta">[1]Title!$B$112</definedName>
    <definedName name="Moneda_internaSección_título_etiqueta">[1]Title!$B$111</definedName>
    <definedName name="Moneda_total_Corte_a">OFFSET('[1]Moneda - total'!$A$54,0,0,COUNT('[1]Moneda - total'!$A:$A))</definedName>
    <definedName name="Moneda_total_Serie_1">OFFSET('[1]Moneda - total'!$B$54,0,0,COUNT('[1]Moneda - total'!$A:$A))</definedName>
    <definedName name="Moneda_total_Serie_2">OFFSET('[1]Moneda - total'!$C$54,0,0,COUNT('[1]Moneda - total'!$A:$A))</definedName>
    <definedName name="Moneda_total_Serie_3">OFFSET('[1]Moneda - total'!$D$54,0,0,COUNT('[1]Moneda - total'!$A:$A))</definedName>
    <definedName name="Moneda_total_Serie_4">OFFSET('[1]Moneda - total'!$E$54,0,0,COUNT('[1]Moneda - total'!$A:$A))</definedName>
    <definedName name="Moneda_total_Serie_5">OFFSET('[1]Moneda - total'!$F$54,0,0,COUNT('[1]Moneda - total'!$A:$A))</definedName>
    <definedName name="Moneda_totalColumna_título_etiqueta">[1]Title!$B$128</definedName>
    <definedName name="Moneda_totalColumna_título_etiqueta_2">[1]Title!$B$129</definedName>
    <definedName name="Moneda_totalColumna_título_etiqueta_3">[1]Title!$B$130</definedName>
    <definedName name="Moneda_totalColumna_título_etiqueta_4">[1]Title!$B$131</definedName>
    <definedName name="Moneda_totalColumna_título_etiqueta_5">[1]Title!$B$132</definedName>
    <definedName name="Moneda_totalColumna_título_etiqueta_6">[1]Title!$B$133</definedName>
    <definedName name="Moneda_totalColumna_título_etiqueta_7">[1]Title!$B$134</definedName>
    <definedName name="Moneda_totalSección_subtítulo_etiqueta">[1]Title!$B$127</definedName>
    <definedName name="Moneda_totalSección_título_etiqueta">[1]Title!$B$126</definedName>
    <definedName name="MORATORIOS">#REF!</definedName>
    <definedName name="mr"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mr" hidden="1">{TRUE,TRUE,-2.75,-17.75,483,276.75,FALSE,TRUE,TRUE,TRUE,0,3,15,1,110,11,8,4,TRUE,TRUE,3,TRUE,1,TRUE,75,"Swvu.EneFeb.","ACwvu.EneFeb.",#N/A,FALSE,FALSE,1.24,0.787401575,0.74,0.984251969,1,"","",FALSE,FALSE,FALSE,FALSE,1,#N/A,1,1,#DIV/0!,FALSE,"Rwvu.EneFeb.","Cwvu.EneFeb.",FALSE,FALSE,FALSE,1,300,300,FALSE,FALSE,TRUE,TRUE,TRUE}</definedName>
    <definedName name="MUNICIPIO">#REF!</definedName>
    <definedName name="mw"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mw" hidden="1">{TRUE,TRUE,-2.75,-17.75,483,276.75,FALSE,TRUE,TRUE,TRUE,0,3,15,1,110,11,8,4,TRUE,TRUE,3,TRUE,1,TRUE,75,"Swvu.EneFeb.","ACwvu.EneFeb.",#N/A,FALSE,FALSE,1.24,0.787401575,0.74,0.984251969,1,"","",FALSE,FALSE,FALSE,FALSE,1,#N/A,1,1,#DIV/0!,FALSE,"Rwvu.EneFeb.","Cwvu.EneFeb.",FALSE,FALSE,FALSE,1,300,300,FALSE,FALSE,TRUE,TRUE,TRUE}</definedName>
    <definedName name="n">#REF!</definedName>
    <definedName name="N1_">[41]DFTMES!#REF!</definedName>
    <definedName name="N2_">[41]DFTMES!#REF!</definedName>
    <definedName name="N3_">[41]DFTMES!#REF!</definedName>
    <definedName name="NACION" localSheetId="24">#REF!</definedName>
    <definedName name="NACION" localSheetId="25">#REF!</definedName>
    <definedName name="NACION" localSheetId="26">#REF!</definedName>
    <definedName name="NACION">#REF!</definedName>
    <definedName name="names">#REF!</definedName>
    <definedName name="names_w">#REF!</definedName>
    <definedName name="NE" localSheetId="26">#REF!</definedName>
    <definedName name="NE">#REF!</definedName>
    <definedName name="Nemos" localSheetId="26">#REF!</definedName>
    <definedName name="Nemos">#REF!</definedName>
    <definedName name="NEperc">#REF!</definedName>
    <definedName name="NETO1" localSheetId="24">#REF!</definedName>
    <definedName name="NETO1" localSheetId="25">#REF!</definedName>
    <definedName name="NETO1" localSheetId="26">#REF!</definedName>
    <definedName name="NETO1">#REF!</definedName>
    <definedName name="NETO2" localSheetId="26">#REF!</definedName>
    <definedName name="NETO2">#REF!</definedName>
    <definedName name="NETO3" localSheetId="26">#REF!</definedName>
    <definedName name="NETO3">#REF!</definedName>
    <definedName name="NETO4">#REF!</definedName>
    <definedName name="new" localSheetId="33" hidden="1">#REF!</definedName>
    <definedName name="new" localSheetId="43" hidden="1">#REF!</definedName>
    <definedName name="new" localSheetId="51" hidden="1">#REF!</definedName>
    <definedName name="new" localSheetId="52" hidden="1">#REF!</definedName>
    <definedName name="new" localSheetId="41" hidden="1">#REF!</definedName>
    <definedName name="new" hidden="1">#REF!</definedName>
    <definedName name="nfoajañañldlfdkfkfgkfggjgjgj" localSheetId="21" hidden="1">{"PAGOS DOLARES",#N/A,FALSE,"informes"}</definedName>
    <definedName name="nfoajañañldlfdkfkfgkfggjgjgj" localSheetId="22" hidden="1">{"PAGOS DOLARES",#N/A,FALSE,"informes"}</definedName>
    <definedName name="nfoajañañldlfdkfkfgkfggjgjgj" localSheetId="23" hidden="1">{"PAGOS DOLARES",#N/A,FALSE,"informes"}</definedName>
    <definedName name="nfoajañañldlfdkfkfgkfggjgjgj" localSheetId="24" hidden="1">{"PAGOS DOLARES",#N/A,FALSE,"informes"}</definedName>
    <definedName name="nfoajañañldlfdkfkfgkfggjgjgj" localSheetId="25" hidden="1">{"PAGOS DOLARES",#N/A,FALSE,"informes"}</definedName>
    <definedName name="nfoajañañldlfdkfkfgkfggjgjgj" localSheetId="26" hidden="1">{"PAGOS DOLARES",#N/A,FALSE,"informes"}</definedName>
    <definedName name="nfoajañañldlfdkfkfgkfggjgjgj" localSheetId="33" hidden="1">{"PAGOS DOLARES",#N/A,FALSE,"informes"}</definedName>
    <definedName name="nfoajañañldlfdkfkfgkfggjgjgj" localSheetId="43" hidden="1">{"PAGOS DOLARES",#N/A,FALSE,"informes"}</definedName>
    <definedName name="nfoajañañldlfdkfkfgkfggjgjgj" localSheetId="51" hidden="1">{"PAGOS DOLARES",#N/A,FALSE,"informes"}</definedName>
    <definedName name="nfoajañañldlfdkfkfgkfggjgjgj" localSheetId="52" hidden="1">{"PAGOS DOLARES",#N/A,FALSE,"informes"}</definedName>
    <definedName name="nfoajañañldlfdkfkfgkfggjgjgj" localSheetId="41" hidden="1">{"PAGOS DOLARES",#N/A,FALSE,"informes"}</definedName>
    <definedName name="nfoajañañldlfdkfkfgkfggjgjgj" hidden="1">{"PAGOS DOLARES",#N/A,FALSE,"informes"}</definedName>
    <definedName name="NGDP">[101]Q2!$E$47:$AH$47</definedName>
    <definedName name="nivcar">#REF!</definedName>
    <definedName name="nivel">#REF!</definedName>
    <definedName name="njzetzektryk" localSheetId="21" hidden="1">{"PAGOS DOLARES",#N/A,FALSE,"informes"}</definedName>
    <definedName name="njzetzektryk" localSheetId="22" hidden="1">{"PAGOS DOLARES",#N/A,FALSE,"informes"}</definedName>
    <definedName name="njzetzektryk" localSheetId="23" hidden="1">{"PAGOS DOLARES",#N/A,FALSE,"informes"}</definedName>
    <definedName name="njzetzektryk" localSheetId="24" hidden="1">{"PAGOS DOLARES",#N/A,FALSE,"informes"}</definedName>
    <definedName name="njzetzektryk" localSheetId="25" hidden="1">{"PAGOS DOLARES",#N/A,FALSE,"informes"}</definedName>
    <definedName name="njzetzektryk" localSheetId="26" hidden="1">{"PAGOS DOLARES",#N/A,FALSE,"informes"}</definedName>
    <definedName name="njzetzektryk" localSheetId="33" hidden="1">{"PAGOS DOLARES",#N/A,FALSE,"informes"}</definedName>
    <definedName name="njzetzektryk" localSheetId="43" hidden="1">{"PAGOS DOLARES",#N/A,FALSE,"informes"}</definedName>
    <definedName name="njzetzektryk" localSheetId="51" hidden="1">{"PAGOS DOLARES",#N/A,FALSE,"informes"}</definedName>
    <definedName name="njzetzektryk" localSheetId="52" hidden="1">{"PAGOS DOLARES",#N/A,FALSE,"informes"}</definedName>
    <definedName name="njzetzektryk" localSheetId="41" hidden="1">{"PAGOS DOLARES",#N/A,FALSE,"informes"}</definedName>
    <definedName name="njzetzektryk" hidden="1">{"PAGOS DOLARES",#N/A,FALSE,"informes"}</definedName>
    <definedName name="nklfrtmhosdgmlfgpnjrmsnmlrmn" localSheetId="21" hidden="1">{#N/A,#N/A,FALSE,"informes"}</definedName>
    <definedName name="nklfrtmhosdgmlfgpnjrmsnmlrmn" localSheetId="22" hidden="1">{#N/A,#N/A,FALSE,"informes"}</definedName>
    <definedName name="nklfrtmhosdgmlfgpnjrmsnmlrmn" localSheetId="23" hidden="1">{#N/A,#N/A,FALSE,"informes"}</definedName>
    <definedName name="nklfrtmhosdgmlfgpnjrmsnmlrmn" localSheetId="24" hidden="1">{#N/A,#N/A,FALSE,"informes"}</definedName>
    <definedName name="nklfrtmhosdgmlfgpnjrmsnmlrmn" localSheetId="25" hidden="1">{#N/A,#N/A,FALSE,"informes"}</definedName>
    <definedName name="nklfrtmhosdgmlfgpnjrmsnmlrmn" localSheetId="26" hidden="1">{#N/A,#N/A,FALSE,"informes"}</definedName>
    <definedName name="nklfrtmhosdgmlfgpnjrmsnmlrmn" localSheetId="33" hidden="1">{#N/A,#N/A,FALSE,"informes"}</definedName>
    <definedName name="nklfrtmhosdgmlfgpnjrmsnmlrmn" localSheetId="43" hidden="1">{#N/A,#N/A,FALSE,"informes"}</definedName>
    <definedName name="nklfrtmhosdgmlfgpnjrmsnmlrmn" localSheetId="51" hidden="1">{#N/A,#N/A,FALSE,"informes"}</definedName>
    <definedName name="nklfrtmhosdgmlfgpnjrmsnmlrmn" localSheetId="52" hidden="1">{#N/A,#N/A,FALSE,"informes"}</definedName>
    <definedName name="nklfrtmhosdgmlfgpnjrmsnmlrmn" localSheetId="41" hidden="1">{#N/A,#N/A,FALSE,"informes"}</definedName>
    <definedName name="nklfrtmhosdgmlfgpnjrmsnmlrmn" hidden="1">{#N/A,#N/A,FALSE,"informes"}</definedName>
    <definedName name="NLG">#REF!</definedName>
    <definedName name="nmklmeaknkgñlnkkgnmplrsñmjg" localSheetId="21" hidden="1">{#N/A,#N/A,FALSE,"informes"}</definedName>
    <definedName name="nmklmeaknkgñlnkkgnmplrsñmjg" localSheetId="22" hidden="1">{#N/A,#N/A,FALSE,"informes"}</definedName>
    <definedName name="nmklmeaknkgñlnkkgnmplrsñmjg" localSheetId="23" hidden="1">{#N/A,#N/A,FALSE,"informes"}</definedName>
    <definedName name="nmklmeaknkgñlnkkgnmplrsñmjg" localSheetId="24" hidden="1">{#N/A,#N/A,FALSE,"informes"}</definedName>
    <definedName name="nmklmeaknkgñlnkkgnmplrsñmjg" localSheetId="25" hidden="1">{#N/A,#N/A,FALSE,"informes"}</definedName>
    <definedName name="nmklmeaknkgñlnkkgnmplrsñmjg" localSheetId="26" hidden="1">{#N/A,#N/A,FALSE,"informes"}</definedName>
    <definedName name="nmklmeaknkgñlnkkgnmplrsñmjg" localSheetId="33" hidden="1">{#N/A,#N/A,FALSE,"informes"}</definedName>
    <definedName name="nmklmeaknkgñlnkkgnmplrsñmjg" localSheetId="43" hidden="1">{#N/A,#N/A,FALSE,"informes"}</definedName>
    <definedName name="nmklmeaknkgñlnkkgnmplrsñmjg" localSheetId="51" hidden="1">{#N/A,#N/A,FALSE,"informes"}</definedName>
    <definedName name="nmklmeaknkgñlnkkgnmplrsñmjg" localSheetId="52" hidden="1">{#N/A,#N/A,FALSE,"informes"}</definedName>
    <definedName name="nmklmeaknkgñlnkkgnmplrsñmjg" localSheetId="41" hidden="1">{#N/A,#N/A,FALSE,"informes"}</definedName>
    <definedName name="nmklmeaknkgñlnkkgnmplrsñmjg" hidden="1">{#N/A,#N/A,FALSE,"informes"}</definedName>
    <definedName name="nmltmylnmapemhammonkha" localSheetId="21" hidden="1">{"PAGOS DOLARES",#N/A,FALSE,"informes"}</definedName>
    <definedName name="nmltmylnmapemhammonkha" localSheetId="22" hidden="1">{"PAGOS DOLARES",#N/A,FALSE,"informes"}</definedName>
    <definedName name="nmltmylnmapemhammonkha" localSheetId="23" hidden="1">{"PAGOS DOLARES",#N/A,FALSE,"informes"}</definedName>
    <definedName name="nmltmylnmapemhammonkha" localSheetId="24" hidden="1">{"PAGOS DOLARES",#N/A,FALSE,"informes"}</definedName>
    <definedName name="nmltmylnmapemhammonkha" localSheetId="25" hidden="1">{"PAGOS DOLARES",#N/A,FALSE,"informes"}</definedName>
    <definedName name="nmltmylnmapemhammonkha" localSheetId="26" hidden="1">{"PAGOS DOLARES",#N/A,FALSE,"informes"}</definedName>
    <definedName name="nmltmylnmapemhammonkha" localSheetId="33" hidden="1">{"PAGOS DOLARES",#N/A,FALSE,"informes"}</definedName>
    <definedName name="nmltmylnmapemhammonkha" localSheetId="43" hidden="1">{"PAGOS DOLARES",#N/A,FALSE,"informes"}</definedName>
    <definedName name="nmltmylnmapemhammonkha" localSheetId="51" hidden="1">{"PAGOS DOLARES",#N/A,FALSE,"informes"}</definedName>
    <definedName name="nmltmylnmapemhammonkha" localSheetId="52" hidden="1">{"PAGOS DOLARES",#N/A,FALSE,"informes"}</definedName>
    <definedName name="nmltmylnmapemhammonkha" localSheetId="41" hidden="1">{"PAGOS DOLARES",#N/A,FALSE,"informes"}</definedName>
    <definedName name="nmltmylnmapemhammonkha" hidden="1">{"PAGOS DOLARES",#N/A,FALSE,"informes"}</definedName>
    <definedName name="NOINCLUIDCRECIM">#REF!</definedName>
    <definedName name="NOINCLUIPESOS">#REF!</definedName>
    <definedName name="NOK">#REF!</definedName>
    <definedName name="Nombre">#REF!</definedName>
    <definedName name="nomcar">#REF!</definedName>
    <definedName name="NominalCP">[76]Resumen!$Q$1:$R$65536</definedName>
    <definedName name="nomniv" localSheetId="24">#REF!</definedName>
    <definedName name="nomniv" localSheetId="25">#REF!</definedName>
    <definedName name="nomniv" localSheetId="26">#REF!</definedName>
    <definedName name="nomniv">#REF!</definedName>
    <definedName name="noñkrmjeamnmtlnmkbvnsr" localSheetId="21" hidden="1">{#N/A,#N/A,FALSE,"informes"}</definedName>
    <definedName name="noñkrmjeamnmtlnmkbvnsr" localSheetId="22" hidden="1">{#N/A,#N/A,FALSE,"informes"}</definedName>
    <definedName name="noñkrmjeamnmtlnmkbvnsr" localSheetId="23" hidden="1">{#N/A,#N/A,FALSE,"informes"}</definedName>
    <definedName name="noñkrmjeamnmtlnmkbvnsr" localSheetId="24" hidden="1">{#N/A,#N/A,FALSE,"informes"}</definedName>
    <definedName name="noñkrmjeamnmtlnmkbvnsr" localSheetId="25" hidden="1">{#N/A,#N/A,FALSE,"informes"}</definedName>
    <definedName name="noñkrmjeamnmtlnmkbvnsr" localSheetId="26" hidden="1">{#N/A,#N/A,FALSE,"informes"}</definedName>
    <definedName name="noñkrmjeamnmtlnmkbvnsr" localSheetId="33" hidden="1">{#N/A,#N/A,FALSE,"informes"}</definedName>
    <definedName name="noñkrmjeamnmtlnmkbvnsr" localSheetId="43" hidden="1">{#N/A,#N/A,FALSE,"informes"}</definedName>
    <definedName name="noñkrmjeamnmtlnmkbvnsr" localSheetId="51" hidden="1">{#N/A,#N/A,FALSE,"informes"}</definedName>
    <definedName name="noñkrmjeamnmtlnmkbvnsr" localSheetId="52" hidden="1">{#N/A,#N/A,FALSE,"informes"}</definedName>
    <definedName name="noñkrmjeamnmtlnmkbvnsr" localSheetId="41" hidden="1">{#N/A,#N/A,FALSE,"informes"}</definedName>
    <definedName name="noñkrmjeamnmtlnmkbvnsr" hidden="1">{#N/A,#N/A,FALSE,"informes"}</definedName>
    <definedName name="NOS" localSheetId="21" hidden="1">{"INGRESOS DOLARES",#N/A,FALSE,"informes"}</definedName>
    <definedName name="NOS" localSheetId="22" hidden="1">{"INGRESOS DOLARES",#N/A,FALSE,"informes"}</definedName>
    <definedName name="NOS" localSheetId="23" hidden="1">{"INGRESOS DOLARES",#N/A,FALSE,"informes"}</definedName>
    <definedName name="NOS" localSheetId="24" hidden="1">{"INGRESOS DOLARES",#N/A,FALSE,"informes"}</definedName>
    <definedName name="NOS" localSheetId="25" hidden="1">{"INGRESOS DOLARES",#N/A,FALSE,"informes"}</definedName>
    <definedName name="NOS" localSheetId="26" hidden="1">{"INGRESOS DOLARES",#N/A,FALSE,"informes"}</definedName>
    <definedName name="NOS" localSheetId="33" hidden="1">{"INGRESOS DOLARES",#N/A,FALSE,"informes"}</definedName>
    <definedName name="NOS" localSheetId="43" hidden="1">{"INGRESOS DOLARES",#N/A,FALSE,"informes"}</definedName>
    <definedName name="NOS" localSheetId="51" hidden="1">{"INGRESOS DOLARES",#N/A,FALSE,"informes"}</definedName>
    <definedName name="NOS" localSheetId="52" hidden="1">{"INGRESOS DOLARES",#N/A,FALSE,"informes"}</definedName>
    <definedName name="NOS" localSheetId="41" hidden="1">{"INGRESOS DOLARES",#N/A,FALSE,"informes"}</definedName>
    <definedName name="NOS" hidden="1">{"INGRESOS DOLARES",#N/A,FALSE,"informes"}</definedName>
    <definedName name="NOV">#REF!</definedName>
    <definedName name="NOV._89">#REF!</definedName>
    <definedName name="NOVDEUDAFLOTANTE" localSheetId="24">#REF!</definedName>
    <definedName name="NOVDEUDAFLOTANTE" localSheetId="25">#REF!</definedName>
    <definedName name="NOVDEUDAFLOTANTE" localSheetId="26">#REF!</definedName>
    <definedName name="NOVDEUDAFLOTANTE">#REF!</definedName>
    <definedName name="NOVEDAD" localSheetId="24">#REF!</definedName>
    <definedName name="NOVEDAD" localSheetId="25">#REF!</definedName>
    <definedName name="NOVEDAD" localSheetId="26">#REF!</definedName>
    <definedName name="NOVEDAD">#REF!</definedName>
    <definedName name="novedad1" localSheetId="26">#REF!</definedName>
    <definedName name="novedad1">#REF!</definedName>
    <definedName name="NOVEDADES" localSheetId="26">#REF!</definedName>
    <definedName name="NOVEDADES">#REF!</definedName>
    <definedName name="NOVEVOLREZAGO">#REF!</definedName>
    <definedName name="Nro_inmuebles">#REF!</definedName>
    <definedName name="Nro_oblig_recibidas_en_efectivo">#REF!</definedName>
    <definedName name="nsfj" localSheetId="21" hidden="1">{"PAGOS DOLARES",#N/A,FALSE,"informes"}</definedName>
    <definedName name="nsfj" localSheetId="22" hidden="1">{"PAGOS DOLARES",#N/A,FALSE,"informes"}</definedName>
    <definedName name="nsfj" localSheetId="23" hidden="1">{"PAGOS DOLARES",#N/A,FALSE,"informes"}</definedName>
    <definedName name="nsfj" localSheetId="24" hidden="1">{"PAGOS DOLARES",#N/A,FALSE,"informes"}</definedName>
    <definedName name="nsfj" localSheetId="25" hidden="1">{"PAGOS DOLARES",#N/A,FALSE,"informes"}</definedName>
    <definedName name="nsfj" localSheetId="26" hidden="1">{"PAGOS DOLARES",#N/A,FALSE,"informes"}</definedName>
    <definedName name="nsfj" localSheetId="33" hidden="1">{"PAGOS DOLARES",#N/A,FALSE,"informes"}</definedName>
    <definedName name="nsfj" localSheetId="43" hidden="1">{"PAGOS DOLARES",#N/A,FALSE,"informes"}</definedName>
    <definedName name="nsfj" localSheetId="51" hidden="1">{"PAGOS DOLARES",#N/A,FALSE,"informes"}</definedName>
    <definedName name="nsfj" localSheetId="52" hidden="1">{"PAGOS DOLARES",#N/A,FALSE,"informes"}</definedName>
    <definedName name="nsfj" localSheetId="41" hidden="1">{"PAGOS DOLARES",#N/A,FALSE,"informes"}</definedName>
    <definedName name="nsfj" hidden="1">{"PAGOS DOLARES",#N/A,FALSE,"informes"}</definedName>
    <definedName name="NUB" localSheetId="21" hidden="1">{#N/A,#N/A,FALSE,"informes"}</definedName>
    <definedName name="NUB" localSheetId="22" hidden="1">{#N/A,#N/A,FALSE,"informes"}</definedName>
    <definedName name="NUB" localSheetId="23" hidden="1">{#N/A,#N/A,FALSE,"informes"}</definedName>
    <definedName name="NUB" localSheetId="24" hidden="1">{#N/A,#N/A,FALSE,"informes"}</definedName>
    <definedName name="NUB" localSheetId="25" hidden="1">{#N/A,#N/A,FALSE,"informes"}</definedName>
    <definedName name="NUB" localSheetId="26" hidden="1">{#N/A,#N/A,FALSE,"informes"}</definedName>
    <definedName name="NUB" localSheetId="33" hidden="1">{#N/A,#N/A,FALSE,"informes"}</definedName>
    <definedName name="NUB" localSheetId="43" hidden="1">{#N/A,#N/A,FALSE,"informes"}</definedName>
    <definedName name="NUB" localSheetId="51" hidden="1">{#N/A,#N/A,FALSE,"informes"}</definedName>
    <definedName name="NUB" localSheetId="52" hidden="1">{#N/A,#N/A,FALSE,"informes"}</definedName>
    <definedName name="NUB" localSheetId="41" hidden="1">{#N/A,#N/A,FALSE,"informes"}</definedName>
    <definedName name="NUB" hidden="1">{#N/A,#N/A,FALSE,"informes"}</definedName>
    <definedName name="numperi">#REF!</definedName>
    <definedName name="nvh" localSheetId="33" hidden="1">{"'1999'!$A$1:$F$66"}</definedName>
    <definedName name="nvh" localSheetId="43" hidden="1">{"'1999'!$A$1:$F$66"}</definedName>
    <definedName name="nvh" localSheetId="51" hidden="1">{"'1999'!$A$1:$F$66"}</definedName>
    <definedName name="nvh" localSheetId="52" hidden="1">{"'1999'!$A$1:$F$66"}</definedName>
    <definedName name="nvh" localSheetId="41" hidden="1">{"'1999'!$A$1:$F$66"}</definedName>
    <definedName name="nvh" hidden="1">{"'1999'!$A$1:$F$66"}</definedName>
    <definedName name="ñ">#REF!</definedName>
    <definedName name="ÑÑ" localSheetId="21" hidden="1">{"INGRESOS DOLARES",#N/A,FALSE,"informes"}</definedName>
    <definedName name="ÑÑ" localSheetId="22" hidden="1">{"INGRESOS DOLARES",#N/A,FALSE,"informes"}</definedName>
    <definedName name="ÑÑ" localSheetId="23" hidden="1">{"INGRESOS DOLARES",#N/A,FALSE,"informes"}</definedName>
    <definedName name="ÑÑ" localSheetId="24" hidden="1">{"INGRESOS DOLARES",#N/A,FALSE,"informes"}</definedName>
    <definedName name="ÑÑ" localSheetId="25" hidden="1">{"INGRESOS DOLARES",#N/A,FALSE,"informes"}</definedName>
    <definedName name="ÑÑ" localSheetId="26" hidden="1">{"INGRESOS DOLARES",#N/A,FALSE,"informes"}</definedName>
    <definedName name="ÑÑ" localSheetId="33" hidden="1">{"INGRESOS DOLARES",#N/A,FALSE,"informes"}</definedName>
    <definedName name="ÑÑ" localSheetId="43" hidden="1">{"INGRESOS DOLARES",#N/A,FALSE,"informes"}</definedName>
    <definedName name="ÑÑ" localSheetId="51" hidden="1">{"INGRESOS DOLARES",#N/A,FALSE,"informes"}</definedName>
    <definedName name="ÑÑ" localSheetId="52" hidden="1">{"INGRESOS DOLARES",#N/A,FALSE,"informes"}</definedName>
    <definedName name="ÑÑ" localSheetId="41" hidden="1">{"INGRESOS DOLARES",#N/A,FALSE,"informes"}</definedName>
    <definedName name="ÑÑ" hidden="1">{"INGRESOS DOLARES",#N/A,FALSE,"informes"}</definedName>
    <definedName name="ñññ" localSheetId="33" hidden="1">{"'1999'!$A$1:$F$66"}</definedName>
    <definedName name="ñññ" localSheetId="43" hidden="1">{"'1999'!$A$1:$F$66"}</definedName>
    <definedName name="ñññ" localSheetId="51" hidden="1">{"'1999'!$A$1:$F$66"}</definedName>
    <definedName name="ñññ" localSheetId="52" hidden="1">{"'1999'!$A$1:$F$66"}</definedName>
    <definedName name="ñññ" localSheetId="41" hidden="1">{"'1999'!$A$1:$F$66"}</definedName>
    <definedName name="ñññ" hidden="1">{"'1999'!$A$1:$F$66"}</definedName>
    <definedName name="OBJET">[91]PND!$C$2:$C$8</definedName>
    <definedName name="Objetivo">'[92]Progra y Subpro MGMP'!$D$2:$D$7</definedName>
    <definedName name="objetivospnd">[67]Listas!$P$4:$P$11</definedName>
    <definedName name="ObjG_Proy">#REF!</definedName>
    <definedName name="Oct">[1]BCol!$Y$3</definedName>
    <definedName name="OCT._89" localSheetId="26">#REF!</definedName>
    <definedName name="OCT._89">#REF!</definedName>
    <definedName name="OE97B" localSheetId="24">#REF!</definedName>
    <definedName name="OE97B" localSheetId="25">#REF!</definedName>
    <definedName name="OE97B" localSheetId="26">#REF!</definedName>
    <definedName name="OE97B">#REF!</definedName>
    <definedName name="OEC" localSheetId="24">[1]ENTRADA!#REF!</definedName>
    <definedName name="OEC" localSheetId="25">[1]ENTRADA!#REF!</definedName>
    <definedName name="OEC" localSheetId="26">[1]ENTRADA!#REF!</definedName>
    <definedName name="OEC">[1]ENTRADA!#REF!</definedName>
    <definedName name="OECDflag2019">[58]Data2019!$DW$2:$DW$6688</definedName>
    <definedName name="OECDflag2020">[58]Data2020!$EA$2:$EA$8078</definedName>
    <definedName name="OEPROY97" localSheetId="24">#REF!</definedName>
    <definedName name="OEPROY97" localSheetId="25">#REF!</definedName>
    <definedName name="OEPROY97" localSheetId="26">#REF!</definedName>
    <definedName name="OEPROY97">#REF!</definedName>
    <definedName name="oìjhioeonmonmea" localSheetId="21" hidden="1">{#N/A,#N/A,FALSE,"informes"}</definedName>
    <definedName name="oìjhioeonmonmea" localSheetId="22" hidden="1">{#N/A,#N/A,FALSE,"informes"}</definedName>
    <definedName name="oìjhioeonmonmea" localSheetId="23" hidden="1">{#N/A,#N/A,FALSE,"informes"}</definedName>
    <definedName name="oìjhioeonmonmea" localSheetId="24" hidden="1">{#N/A,#N/A,FALSE,"informes"}</definedName>
    <definedName name="oìjhioeonmonmea" localSheetId="25" hidden="1">{#N/A,#N/A,FALSE,"informes"}</definedName>
    <definedName name="oìjhioeonmonmea" localSheetId="26" hidden="1">{#N/A,#N/A,FALSE,"informes"}</definedName>
    <definedName name="oìjhioeonmonmea" localSheetId="33" hidden="1">{#N/A,#N/A,FALSE,"informes"}</definedName>
    <definedName name="oìjhioeonmonmea" localSheetId="43" hidden="1">{#N/A,#N/A,FALSE,"informes"}</definedName>
    <definedName name="oìjhioeonmonmea" localSheetId="51" hidden="1">{#N/A,#N/A,FALSE,"informes"}</definedName>
    <definedName name="oìjhioeonmonmea" localSheetId="52" hidden="1">{#N/A,#N/A,FALSE,"informes"}</definedName>
    <definedName name="oìjhioeonmonmea" localSheetId="41" hidden="1">{#N/A,#N/A,FALSE,"informes"}</definedName>
    <definedName name="oìjhioeonmonmea" hidden="1">{#N/A,#N/A,FALSE,"informes"}</definedName>
    <definedName name="ojo">#REF!</definedName>
    <definedName name="ONCE">[42]CUADROS!#REF!</definedName>
    <definedName name="ONOD" localSheetId="26">#REF!</definedName>
    <definedName name="ONOD">#REF!</definedName>
    <definedName name="OO" localSheetId="21" hidden="1">{"PAGOS DOLARES",#N/A,FALSE,"informes"}</definedName>
    <definedName name="OO" localSheetId="22" hidden="1">{"PAGOS DOLARES",#N/A,FALSE,"informes"}</definedName>
    <definedName name="OO" localSheetId="23" hidden="1">{"PAGOS DOLARES",#N/A,FALSE,"informes"}</definedName>
    <definedName name="OO" localSheetId="24" hidden="1">{"PAGOS DOLARES",#N/A,FALSE,"informes"}</definedName>
    <definedName name="OO" localSheetId="25" hidden="1">{"PAGOS DOLARES",#N/A,FALSE,"informes"}</definedName>
    <definedName name="OO" localSheetId="26" hidden="1">{"PAGOS DOLARES",#N/A,FALSE,"informes"}</definedName>
    <definedName name="OO" localSheetId="33" hidden="1">{"PAGOS DOLARES",#N/A,FALSE,"informes"}</definedName>
    <definedName name="OO" localSheetId="43" hidden="1">{"PAGOS DOLARES",#N/A,FALSE,"informes"}</definedName>
    <definedName name="OO" localSheetId="51" hidden="1">{"PAGOS DOLARES",#N/A,FALSE,"informes"}</definedName>
    <definedName name="OO" localSheetId="52" hidden="1">{"PAGOS DOLARES",#N/A,FALSE,"informes"}</definedName>
    <definedName name="OO" localSheetId="41" hidden="1">{"PAGOS DOLARES",#N/A,FALSE,"informes"}</definedName>
    <definedName name="OO" hidden="1">{"PAGOS DOLARES",#N/A,FALSE,"informes"}</definedName>
    <definedName name="OOO"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oooooooo">[107]TCN!$A$28:$IV$30</definedName>
    <definedName name="OPERTESO2003" localSheetId="24">#REF!</definedName>
    <definedName name="OPERTESO2003" localSheetId="25">#REF!</definedName>
    <definedName name="OPERTESO2003" localSheetId="26">#REF!</definedName>
    <definedName name="OPERTESO2003">#REF!</definedName>
    <definedName name="opetesore00" localSheetId="24">#REF!</definedName>
    <definedName name="opetesore00" localSheetId="25">#REF!</definedName>
    <definedName name="opetesore00" localSheetId="26">#REF!</definedName>
    <definedName name="opetesore00">#REF!</definedName>
    <definedName name="opetesore98" localSheetId="24">#REF!</definedName>
    <definedName name="opetesore98" localSheetId="25">#REF!</definedName>
    <definedName name="opetesore98" localSheetId="26">#REF!</definedName>
    <definedName name="opetesore98">#REF!</definedName>
    <definedName name="opetesore99" localSheetId="26">#REF!</definedName>
    <definedName name="opetesore99">#REF!</definedName>
    <definedName name="ORcapital" localSheetId="26">#REF!</definedName>
    <definedName name="ORcapital">#REF!</definedName>
    <definedName name="Ord_Subp">#REF!</definedName>
    <definedName name="orden">'[78]Tabla Listas'!$B$4:$C$10</definedName>
    <definedName name="ORTJBJBHKBFNKJD" localSheetId="21" hidden="1">{"INGRESOS DOLARES",#N/A,FALSE,"informes"}</definedName>
    <definedName name="ORTJBJBHKBFNKJD" localSheetId="22" hidden="1">{"INGRESOS DOLARES",#N/A,FALSE,"informes"}</definedName>
    <definedName name="ORTJBJBHKBFNKJD" localSheetId="23" hidden="1">{"INGRESOS DOLARES",#N/A,FALSE,"informes"}</definedName>
    <definedName name="ORTJBJBHKBFNKJD" localSheetId="24" hidden="1">{"INGRESOS DOLARES",#N/A,FALSE,"informes"}</definedName>
    <definedName name="ORTJBJBHKBFNKJD" localSheetId="25" hidden="1">{"INGRESOS DOLARES",#N/A,FALSE,"informes"}</definedName>
    <definedName name="ORTJBJBHKBFNKJD" localSheetId="26" hidden="1">{"INGRESOS DOLARES",#N/A,FALSE,"informes"}</definedName>
    <definedName name="ORTJBJBHKBFNKJD" localSheetId="33" hidden="1">{"INGRESOS DOLARES",#N/A,FALSE,"informes"}</definedName>
    <definedName name="ORTJBJBHKBFNKJD" localSheetId="43" hidden="1">{"INGRESOS DOLARES",#N/A,FALSE,"informes"}</definedName>
    <definedName name="ORTJBJBHKBFNKJD" localSheetId="51" hidden="1">{"INGRESOS DOLARES",#N/A,FALSE,"informes"}</definedName>
    <definedName name="ORTJBJBHKBFNKJD" localSheetId="52" hidden="1">{"INGRESOS DOLARES",#N/A,FALSE,"informes"}</definedName>
    <definedName name="ORTJBJBHKBFNKJD" localSheetId="41" hidden="1">{"INGRESOS DOLARES",#N/A,FALSE,"informes"}</definedName>
    <definedName name="ORTJBJBHKBFNKJD" hidden="1">{"INGRESOS DOLARES",#N/A,FALSE,"informes"}</definedName>
    <definedName name="OTRAS">#REF!</definedName>
    <definedName name="otro">#REF!</definedName>
    <definedName name="otro_fonpet"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s">[1]Bogotá!$C$7</definedName>
    <definedName name="P" localSheetId="21" hidden="1">{#N/A,#N/A,FALSE,"informes"}</definedName>
    <definedName name="P" localSheetId="22" hidden="1">{#N/A,#N/A,FALSE,"informes"}</definedName>
    <definedName name="P" localSheetId="23" hidden="1">{#N/A,#N/A,FALSE,"informes"}</definedName>
    <definedName name="P" localSheetId="24" hidden="1">{#N/A,#N/A,FALSE,"informes"}</definedName>
    <definedName name="P" localSheetId="25" hidden="1">{#N/A,#N/A,FALSE,"informes"}</definedName>
    <definedName name="P" localSheetId="26" hidden="1">{#N/A,#N/A,FALSE,"informes"}</definedName>
    <definedName name="P" hidden="1">{#N/A,#N/A,FALSE,"informes"}</definedName>
    <definedName name="pac03año">#REF!</definedName>
    <definedName name="Pago">#REF!</definedName>
    <definedName name="PAGOPROM00_">#REF!</definedName>
    <definedName name="PAGOPROM93_">#REF!</definedName>
    <definedName name="PAGOPROM94_">#REF!</definedName>
    <definedName name="PAGOPROM95_">#REF!</definedName>
    <definedName name="PAGOPROM96_">#REF!</definedName>
    <definedName name="PAGOPROM97_">#REF!</definedName>
    <definedName name="PAGOPROM98_">#REF!</definedName>
    <definedName name="PAGOPROM99_">#REF!</definedName>
    <definedName name="PagosCP">[76]Resumen!$Y$1:$Z$65536</definedName>
    <definedName name="pailitas">[108]municipio!#REF!</definedName>
    <definedName name="paraque" localSheetId="21" hidden="1">{#N/A,#N/A,FALSE,"informes"}</definedName>
    <definedName name="paraque" localSheetId="22" hidden="1">{#N/A,#N/A,FALSE,"informes"}</definedName>
    <definedName name="paraque" localSheetId="23" hidden="1">{#N/A,#N/A,FALSE,"informes"}</definedName>
    <definedName name="paraque" localSheetId="24" hidden="1">{#N/A,#N/A,FALSE,"informes"}</definedName>
    <definedName name="paraque" localSheetId="25" hidden="1">{#N/A,#N/A,FALSE,"informes"}</definedName>
    <definedName name="paraque" localSheetId="26" hidden="1">{#N/A,#N/A,FALSE,"informes"}</definedName>
    <definedName name="paraque" localSheetId="33" hidden="1">{#N/A,#N/A,FALSE,"informes"}</definedName>
    <definedName name="paraque" localSheetId="43" hidden="1">{#N/A,#N/A,FALSE,"informes"}</definedName>
    <definedName name="paraque" localSheetId="51" hidden="1">{#N/A,#N/A,FALSE,"informes"}</definedName>
    <definedName name="paraque" localSheetId="52" hidden="1">{#N/A,#N/A,FALSE,"informes"}</definedName>
    <definedName name="paraque" localSheetId="41" hidden="1">{#N/A,#N/A,FALSE,"informes"}</definedName>
    <definedName name="paraque" hidden="1">{#N/A,#N/A,FALSE,"informes"}</definedName>
    <definedName name="PARTICIPACIONES_1997___2000">'[1]CUA1-3'!#REF!</definedName>
    <definedName name="PARTMUN00_">[1]Supuestos!$O$6</definedName>
    <definedName name="PARTMUN93_">[1]Supuestos!$H$6</definedName>
    <definedName name="PARTMUN94_">[1]Supuestos!$I$6</definedName>
    <definedName name="PARTMUN95_">[1]Supuestos!$J$6</definedName>
    <definedName name="PARTMUN96_">[1]Supuestos!$K$6</definedName>
    <definedName name="PARTMUN97_">[1]Supuestos!$L$6</definedName>
    <definedName name="PARTMUN98_">[1]Supuestos!$M$6</definedName>
    <definedName name="PARTMUN99_">[1]Supuestos!$N$6</definedName>
    <definedName name="PAS" localSheetId="26">#REF!</definedName>
    <definedName name="PAS">#REF!</definedName>
    <definedName name="pbndfpgnesirpg" localSheetId="24">'[1]94-03 Mil Corr '!#REF!</definedName>
    <definedName name="pbndfpgnesirpg" localSheetId="25">'[1]94-03 Mil Corr '!#REF!</definedName>
    <definedName name="pbndfpgnesirpg">'[1]94-03 Mil Corr '!#REF!</definedName>
    <definedName name="Pcpta_00" localSheetId="24">[1]POB!#REF!</definedName>
    <definedName name="Pcpta_00" localSheetId="25">[1]POB!#REF!</definedName>
    <definedName name="Pcpta_00">[1]POB!#REF!</definedName>
    <definedName name="Pcpta_01" localSheetId="24">[1]POB!#REF!</definedName>
    <definedName name="Pcpta_01" localSheetId="25">[1]POB!#REF!</definedName>
    <definedName name="Pcpta_01">[1]POB!#REF!</definedName>
    <definedName name="Pcpta_02" localSheetId="24">[1]POB!#REF!</definedName>
    <definedName name="Pcpta_02" localSheetId="25">[1]POB!#REF!</definedName>
    <definedName name="Pcpta_02">[1]POB!#REF!</definedName>
    <definedName name="Pcpta_99">[1]POB!#REF!</definedName>
    <definedName name="PE" localSheetId="26">#REF!</definedName>
    <definedName name="PE">#REF!</definedName>
    <definedName name="PENE" localSheetId="21" hidden="1">{"PAGOS DOLARES",#N/A,FALSE,"informes"}</definedName>
    <definedName name="PENE" localSheetId="22" hidden="1">{"PAGOS DOLARES",#N/A,FALSE,"informes"}</definedName>
    <definedName name="PENE" localSheetId="23" hidden="1">{"PAGOS DOLARES",#N/A,FALSE,"informes"}</definedName>
    <definedName name="PENE" localSheetId="24" hidden="1">{"PAGOS DOLARES",#N/A,FALSE,"informes"}</definedName>
    <definedName name="PENE" localSheetId="25" hidden="1">{"PAGOS DOLARES",#N/A,FALSE,"informes"}</definedName>
    <definedName name="PENE" localSheetId="26" hidden="1">{"PAGOS DOLARES",#N/A,FALSE,"informes"}</definedName>
    <definedName name="PENE" localSheetId="33" hidden="1">{"PAGOS DOLARES",#N/A,FALSE,"informes"}</definedName>
    <definedName name="PENE" localSheetId="43" hidden="1">{"PAGOS DOLARES",#N/A,FALSE,"informes"}</definedName>
    <definedName name="PENE" localSheetId="51" hidden="1">{"PAGOS DOLARES",#N/A,FALSE,"informes"}</definedName>
    <definedName name="PENE" localSheetId="52" hidden="1">{"PAGOS DOLARES",#N/A,FALSE,"informes"}</definedName>
    <definedName name="PENE" localSheetId="41" hidden="1">{"PAGOS DOLARES",#N/A,FALSE,"informes"}</definedName>
    <definedName name="PENE" hidden="1">{"PAGOS DOLARES",#N/A,FALSE,"informes"}</definedName>
    <definedName name="PERIODO">#REF!</definedName>
    <definedName name="PERNOTEC00_">#REF!</definedName>
    <definedName name="PERNOTEC93_">#REF!</definedName>
    <definedName name="PERNOTEC94_">#REF!</definedName>
    <definedName name="PERNOTEC95_">#REF!</definedName>
    <definedName name="PERNOTEC96_">#REF!</definedName>
    <definedName name="PERNOTEC97_">#REF!</definedName>
    <definedName name="PERNOTEC98_">#REF!</definedName>
    <definedName name="PERNOTEC99_">#REF!</definedName>
    <definedName name="PEROTRA00_">#REF!</definedName>
    <definedName name="PEROTRA93_">#REF!</definedName>
    <definedName name="PEROTRA94_">#REF!</definedName>
    <definedName name="PEROTRA95_">#REF!</definedName>
    <definedName name="PEROTRA96_">#REF!</definedName>
    <definedName name="PEROTRA97_">#REF!</definedName>
    <definedName name="PEROTRA98_">#REF!</definedName>
    <definedName name="PEROTRA99_">#REF!</definedName>
    <definedName name="PERTRANS00_">#REF!</definedName>
    <definedName name="PERTRANS93_">#REF!</definedName>
    <definedName name="PERTRANS94_">#REF!</definedName>
    <definedName name="PERTRANS95_">#REF!</definedName>
    <definedName name="PERTRANS96_">#REF!</definedName>
    <definedName name="PERTRANS97_">#REF!</definedName>
    <definedName name="PERTRANS98_">#REF!</definedName>
    <definedName name="PERTRANS99_">#REF!</definedName>
    <definedName name="peso95015">#REF!</definedName>
    <definedName name="PESOS">#REF!</definedName>
    <definedName name="PESOS___DOLARES">#REF!</definedName>
    <definedName name="PESOS_DOLARES">#REF!</definedName>
    <definedName name="PIB">#REF!</definedName>
    <definedName name="PIB00">[1]Supuestos!$O$47</definedName>
    <definedName name="PIB00_">[1]Supuestos!$O$19</definedName>
    <definedName name="PIB93_">[1]Supuestos!$H$19</definedName>
    <definedName name="PIB94_">[1]Supuestos!$I$19</definedName>
    <definedName name="PIB95_">[1]Supuestos!$J$19</definedName>
    <definedName name="PIB96_">[1]Supuestos!$K$19</definedName>
    <definedName name="PIB97_">[1]Supuestos!$L$19</definedName>
    <definedName name="PIB98_">[1]Supuestos!$M$19</definedName>
    <definedName name="PIB99_">[1]Supuestos!$N$19</definedName>
    <definedName name="PICN_00_REAF_98" localSheetId="24">#REF!</definedName>
    <definedName name="PICN_00_REAF_98" localSheetId="25">#REF!</definedName>
    <definedName name="PICN_00_REAF_98" localSheetId="26">#REF!</definedName>
    <definedName name="PICN_00_REAF_98">#REF!</definedName>
    <definedName name="PICN_01_RESERVA" localSheetId="24">#REF!</definedName>
    <definedName name="PICN_01_RESERVA" localSheetId="25">#REF!</definedName>
    <definedName name="PICN_01_RESERVA" localSheetId="26">#REF!</definedName>
    <definedName name="PICN_01_RESERVA">#REF!</definedName>
    <definedName name="PICN_94" localSheetId="24">#REF!</definedName>
    <definedName name="PICN_94" localSheetId="25">#REF!</definedName>
    <definedName name="PICN_94" localSheetId="26">#REF!</definedName>
    <definedName name="PICN_94">#REF!</definedName>
    <definedName name="PICN_95" localSheetId="26">#REF!</definedName>
    <definedName name="PICN_95">#REF!</definedName>
    <definedName name="PICN_96" localSheetId="26">#REF!</definedName>
    <definedName name="PICN_96">#REF!</definedName>
    <definedName name="PICN_97">#REF!</definedName>
    <definedName name="PICN_98">#REF!</definedName>
    <definedName name="PICN_99_REF_97">#REF!</definedName>
    <definedName name="piuu" localSheetId="21" hidden="1">{"INGRESOS DOLARES",#N/A,FALSE,"informes"}</definedName>
    <definedName name="piuu" localSheetId="22" hidden="1">{"INGRESOS DOLARES",#N/A,FALSE,"informes"}</definedName>
    <definedName name="piuu" localSheetId="23" hidden="1">{"INGRESOS DOLARES",#N/A,FALSE,"informes"}</definedName>
    <definedName name="piuu" localSheetId="24" hidden="1">{"INGRESOS DOLARES",#N/A,FALSE,"informes"}</definedName>
    <definedName name="piuu" localSheetId="25" hidden="1">{"INGRESOS DOLARES",#N/A,FALSE,"informes"}</definedName>
    <definedName name="piuu" localSheetId="26" hidden="1">{"INGRESOS DOLARES",#N/A,FALSE,"informes"}</definedName>
    <definedName name="piuu" localSheetId="33" hidden="1">{"INGRESOS DOLARES",#N/A,FALSE,"informes"}</definedName>
    <definedName name="piuu" localSheetId="43" hidden="1">{"INGRESOS DOLARES",#N/A,FALSE,"informes"}</definedName>
    <definedName name="piuu" localSheetId="51" hidden="1">{"INGRESOS DOLARES",#N/A,FALSE,"informes"}</definedName>
    <definedName name="piuu" localSheetId="52" hidden="1">{"INGRESOS DOLARES",#N/A,FALSE,"informes"}</definedName>
    <definedName name="piuu" localSheetId="41" hidden="1">{"INGRESOS DOLARES",#N/A,FALSE,"informes"}</definedName>
    <definedName name="piuu" hidden="1">{"INGRESOS DOLARES",#N/A,FALSE,"informes"}</definedName>
    <definedName name="PM">[41]DFTMES!#REF!</definedName>
    <definedName name="PMES01" localSheetId="21" hidden="1">{#N/A,#N/A,FALSE,"informes"}</definedName>
    <definedName name="PMES01" localSheetId="22" hidden="1">{#N/A,#N/A,FALSE,"informes"}</definedName>
    <definedName name="PMES01" localSheetId="23" hidden="1">{#N/A,#N/A,FALSE,"informes"}</definedName>
    <definedName name="PMES01" localSheetId="24" hidden="1">{#N/A,#N/A,FALSE,"informes"}</definedName>
    <definedName name="PMES01" localSheetId="25" hidden="1">{#N/A,#N/A,FALSE,"informes"}</definedName>
    <definedName name="PMES01" localSheetId="26" hidden="1">{#N/A,#N/A,FALSE,"informes"}</definedName>
    <definedName name="PMES01" localSheetId="33" hidden="1">{#N/A,#N/A,FALSE,"informes"}</definedName>
    <definedName name="PMES01" localSheetId="43" hidden="1">{#N/A,#N/A,FALSE,"informes"}</definedName>
    <definedName name="PMES01" localSheetId="51" hidden="1">{#N/A,#N/A,FALSE,"informes"}</definedName>
    <definedName name="PMES01" localSheetId="52" hidden="1">{#N/A,#N/A,FALSE,"informes"}</definedName>
    <definedName name="PMES01" localSheetId="41" hidden="1">{#N/A,#N/A,FALSE,"informes"}</definedName>
    <definedName name="PMES01" hidden="1">{#N/A,#N/A,FALSE,"informes"}</definedName>
    <definedName name="PMES2" localSheetId="21" hidden="1">{"PAGOS DOLARES",#N/A,FALSE,"informes"}</definedName>
    <definedName name="PMES2" localSheetId="22" hidden="1">{"PAGOS DOLARES",#N/A,FALSE,"informes"}</definedName>
    <definedName name="PMES2" localSheetId="23" hidden="1">{"PAGOS DOLARES",#N/A,FALSE,"informes"}</definedName>
    <definedName name="PMES2" localSheetId="24" hidden="1">{"PAGOS DOLARES",#N/A,FALSE,"informes"}</definedName>
    <definedName name="PMES2" localSheetId="25" hidden="1">{"PAGOS DOLARES",#N/A,FALSE,"informes"}</definedName>
    <definedName name="PMES2" localSheetId="26" hidden="1">{"PAGOS DOLARES",#N/A,FALSE,"informes"}</definedName>
    <definedName name="PMES2" localSheetId="33" hidden="1">{"PAGOS DOLARES",#N/A,FALSE,"informes"}</definedName>
    <definedName name="PMES2" localSheetId="43" hidden="1">{"PAGOS DOLARES",#N/A,FALSE,"informes"}</definedName>
    <definedName name="PMES2" localSheetId="51" hidden="1">{"PAGOS DOLARES",#N/A,FALSE,"informes"}</definedName>
    <definedName name="PMES2" localSheetId="52" hidden="1">{"PAGOS DOLARES",#N/A,FALSE,"informes"}</definedName>
    <definedName name="PMES2" localSheetId="41" hidden="1">{"PAGOS DOLARES",#N/A,FALSE,"informes"}</definedName>
    <definedName name="PMES2" hidden="1">{"PAGOS DOLARES",#N/A,FALSE,"informes"}</definedName>
    <definedName name="PMG">[91]MGMP!$B$2:$B$120</definedName>
    <definedName name="PONJRYIONJPEKHN" localSheetId="21" hidden="1">{#N/A,#N/A,FALSE,"informes"}</definedName>
    <definedName name="PONJRYIONJPEKHN" localSheetId="22" hidden="1">{#N/A,#N/A,FALSE,"informes"}</definedName>
    <definedName name="PONJRYIONJPEKHN" localSheetId="23" hidden="1">{#N/A,#N/A,FALSE,"informes"}</definedName>
    <definedName name="PONJRYIONJPEKHN" localSheetId="24" hidden="1">{#N/A,#N/A,FALSE,"informes"}</definedName>
    <definedName name="PONJRYIONJPEKHN" localSheetId="25" hidden="1">{#N/A,#N/A,FALSE,"informes"}</definedName>
    <definedName name="PONJRYIONJPEKHN" localSheetId="26" hidden="1">{#N/A,#N/A,FALSE,"informes"}</definedName>
    <definedName name="PONJRYIONJPEKHN" localSheetId="33" hidden="1">{#N/A,#N/A,FALSE,"informes"}</definedName>
    <definedName name="PONJRYIONJPEKHN" localSheetId="43" hidden="1">{#N/A,#N/A,FALSE,"informes"}</definedName>
    <definedName name="PONJRYIONJPEKHN" localSheetId="51" hidden="1">{#N/A,#N/A,FALSE,"informes"}</definedName>
    <definedName name="PONJRYIONJPEKHN" localSheetId="52" hidden="1">{#N/A,#N/A,FALSE,"informes"}</definedName>
    <definedName name="PONJRYIONJPEKHN" localSheetId="41" hidden="1">{#N/A,#N/A,FALSE,"informes"}</definedName>
    <definedName name="PONJRYIONJPEKHN" hidden="1">{#N/A,#N/A,FALSE,"informes"}</definedName>
    <definedName name="PORC_LIBRE_00">'[1]94-03 Mil Corr '!#REF!</definedName>
    <definedName name="PORC_LIBRE_01">'[1]94-03 Mil Corr '!#REF!</definedName>
    <definedName name="PORC_LIBRE_02">'[1]94-03 Mil Corr '!#REF!</definedName>
    <definedName name="PORC_LIBRE_94">'[1]94-03 Mil Corr '!#REF!</definedName>
    <definedName name="PORC_LIBRE_95">'[1]94-03 Mil Corr '!#REF!</definedName>
    <definedName name="PORC_LIBRE_96">'[1]94-03 Mil Corr '!#REF!</definedName>
    <definedName name="PORC_LIBRE_97">'[1]94-03 Mil Corr '!#REF!</definedName>
    <definedName name="PORC_LIBRE_98">'[1]94-03 Mil Corr '!#REF!</definedName>
    <definedName name="PORC_LIBRE_99">'[1]94-03 Mil Corr '!#REF!</definedName>
    <definedName name="pp" localSheetId="21" hidden="1">{"INGRESOS DOLARES",#N/A,FALSE,"informes"}</definedName>
    <definedName name="pp" localSheetId="22" hidden="1">{"INGRESOS DOLARES",#N/A,FALSE,"informes"}</definedName>
    <definedName name="pp" localSheetId="23" hidden="1">{"INGRESOS DOLARES",#N/A,FALSE,"informes"}</definedName>
    <definedName name="pp" localSheetId="24" hidden="1">{"INGRESOS DOLARES",#N/A,FALSE,"informes"}</definedName>
    <definedName name="pp" localSheetId="25" hidden="1">{"INGRESOS DOLARES",#N/A,FALSE,"informes"}</definedName>
    <definedName name="pp" localSheetId="26" hidden="1">{"INGRESOS DOLARES",#N/A,FALSE,"informes"}</definedName>
    <definedName name="pp" localSheetId="33" hidden="1">{"INGRESOS DOLARES",#N/A,FALSE,"informes"}</definedName>
    <definedName name="pp" localSheetId="43" hidden="1">{"INGRESOS DOLARES",#N/A,FALSE,"informes"}</definedName>
    <definedName name="pp" localSheetId="51" hidden="1">{"INGRESOS DOLARES",#N/A,FALSE,"informes"}</definedName>
    <definedName name="pp" localSheetId="52" hidden="1">{"INGRESOS DOLARES",#N/A,FALSE,"informes"}</definedName>
    <definedName name="pp" localSheetId="41" hidden="1">{"INGRESOS DOLARES",#N/A,FALSE,"informes"}</definedName>
    <definedName name="pp" hidden="1">{"INGRESOS DOLARES",#N/A,FALSE,"informes"}</definedName>
    <definedName name="PPTO97">#REF!</definedName>
    <definedName name="pq"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pq" hidden="1">{TRUE,TRUE,-2.75,-17.75,483,276.75,FALSE,TRUE,TRUE,TRUE,0,3,15,1,110,11,8,4,TRUE,TRUE,3,TRUE,1,TRUE,75,"Swvu.EneFeb.","ACwvu.EneFeb.",#N/A,FALSE,FALSE,1.24,0.787401575,0.74,0.984251969,1,"","",FALSE,FALSE,FALSE,FALSE,1,#N/A,1,1,#DIV/0!,FALSE,"Rwvu.EneFeb.","Cwvu.EneFeb.",FALSE,FALSE,FALSE,1,300,300,FALSE,FALSE,TRUE,TRUE,TRUE}</definedName>
    <definedName name="Precio_UVR">OFFSET([59]TESUVR!$J$7,0,0,COUNT([59]TESUVR!#REF!),1)</definedName>
    <definedName name="Precios">[100]Supuestos!$A$8:$P$90</definedName>
    <definedName name="PresentationNormalA4" localSheetId="24">#REF!</definedName>
    <definedName name="PresentationNormalA4" localSheetId="25">#REF!</definedName>
    <definedName name="PresentationNormalA4" localSheetId="26">#REF!</definedName>
    <definedName name="PresentationNormalA4">#REF!</definedName>
    <definedName name="PRESTAMO_NETO" localSheetId="24">#REF!</definedName>
    <definedName name="PRESTAMO_NETO" localSheetId="25">#REF!</definedName>
    <definedName name="PRESTAMO_NETO" localSheetId="26">#REF!</definedName>
    <definedName name="PRESTAMO_NETO">#REF!</definedName>
    <definedName name="PRESUPUESTO__1998" localSheetId="24">#REF!</definedName>
    <definedName name="PRESUPUESTO__1998" localSheetId="25">#REF!</definedName>
    <definedName name="PRESUPUESTO__1998" localSheetId="26">#REF!</definedName>
    <definedName name="PRESUPUESTO__1998">#REF!</definedName>
    <definedName name="prevarp" localSheetId="26">#REF!</definedName>
    <definedName name="prevarp">#REF!</definedName>
    <definedName name="prevpen" localSheetId="26">#REF!</definedName>
    <definedName name="prevpen">#REF!</definedName>
    <definedName name="prevsal">#REF!</definedName>
    <definedName name="prgnac">[1]GASTOS!#REF!</definedName>
    <definedName name="prgprp">[1]GASTOS!#REF!</definedName>
    <definedName name="primant" localSheetId="24">#REF!</definedName>
    <definedName name="primant" localSheetId="25">#REF!</definedName>
    <definedName name="primant" localSheetId="26">#REF!</definedName>
    <definedName name="primant">#REF!</definedName>
    <definedName name="primfas" localSheetId="24">#REF!</definedName>
    <definedName name="primfas" localSheetId="25">#REF!</definedName>
    <definedName name="primfas" localSheetId="26">#REF!</definedName>
    <definedName name="primfas">#REF!</definedName>
    <definedName name="primfns" localSheetId="24">#REF!</definedName>
    <definedName name="primfns" localSheetId="25">#REF!</definedName>
    <definedName name="primfns" localSheetId="26">#REF!</definedName>
    <definedName name="primfns">#REF!</definedName>
    <definedName name="primnav" localSheetId="26">#REF!</definedName>
    <definedName name="primnav">#REF!</definedName>
    <definedName name="primniv" localSheetId="26">#REF!</definedName>
    <definedName name="primniv">#REF!</definedName>
    <definedName name="primser">#REF!</definedName>
    <definedName name="primtec">#REF!</definedName>
    <definedName name="primvac">#REF!</definedName>
    <definedName name="PRINT">[1]TCN!$A$28:$IV$30</definedName>
    <definedName name="PRINT_AREA">[81]TCN!$A$28:$IV$30</definedName>
    <definedName name="PRIVAT" localSheetId="26">#REF!</definedName>
    <definedName name="PRIVAT">#REF!</definedName>
    <definedName name="PrivateRate">#REF!</definedName>
    <definedName name="privatizac">[1]privatizaciones!$A$2:$K$25</definedName>
    <definedName name="PROCESO">#REF!</definedName>
    <definedName name="PROCESOS" localSheetId="24">[109]Compensación!#REF!</definedName>
    <definedName name="PROCESOS" localSheetId="25">[109]Compensación!#REF!</definedName>
    <definedName name="PROCESOS" localSheetId="26">[110]Compensación!#REF!</definedName>
    <definedName name="PROCESOS">[110]Compensación!#REF!</definedName>
    <definedName name="Programa">'[92]Progra y Subpro MGMP'!$B$2:$B$120</definedName>
    <definedName name="PROMEDIO">[82]A!$AN$131:$AV$158</definedName>
    <definedName name="PROPIOS" localSheetId="24">#REF!</definedName>
    <definedName name="PROPIOS" localSheetId="25">#REF!</definedName>
    <definedName name="PROPIOS" localSheetId="26">#REF!</definedName>
    <definedName name="PROPIOS">#REF!</definedName>
    <definedName name="PROYECCION_DEFINITIVA" localSheetId="24">#REF!</definedName>
    <definedName name="PROYECCION_DEFINITIVA" localSheetId="25">#REF!</definedName>
    <definedName name="PROYECCION_DEFINITIVA" localSheetId="26">#REF!</definedName>
    <definedName name="PROYECCION_DEFINITIVA">#REF!</definedName>
    <definedName name="PROYECCION_DEFINITIVA_COMPENSACION" localSheetId="24">#REF!</definedName>
    <definedName name="PROYECCION_DEFINITIVA_COMPENSACION" localSheetId="25">#REF!</definedName>
    <definedName name="PROYECCION_DEFINITIVA_COMPENSACION" localSheetId="26">#REF!</definedName>
    <definedName name="PROYECCION_DEFINITIVA_COMPENSACION">#REF!</definedName>
    <definedName name="Proyecciones">[72]Modelo!$A$5:$AA$498</definedName>
    <definedName name="pruebaa" localSheetId="21" hidden="1">{#N/A,#N/A,FALSE,"informes"}</definedName>
    <definedName name="pruebaa" localSheetId="22" hidden="1">{#N/A,#N/A,FALSE,"informes"}</definedName>
    <definedName name="pruebaa" localSheetId="23" hidden="1">{#N/A,#N/A,FALSE,"informes"}</definedName>
    <definedName name="pruebaa" localSheetId="24" hidden="1">{#N/A,#N/A,FALSE,"informes"}</definedName>
    <definedName name="pruebaa" localSheetId="25" hidden="1">{#N/A,#N/A,FALSE,"informes"}</definedName>
    <definedName name="pruebaa" localSheetId="26" hidden="1">{#N/A,#N/A,FALSE,"informes"}</definedName>
    <definedName name="pruebaa" localSheetId="33" hidden="1">{#N/A,#N/A,FALSE,"informes"}</definedName>
    <definedName name="pruebaa" localSheetId="43" hidden="1">{#N/A,#N/A,FALSE,"informes"}</definedName>
    <definedName name="pruebaa" localSheetId="51" hidden="1">{#N/A,#N/A,FALSE,"informes"}</definedName>
    <definedName name="pruebaa" localSheetId="52" hidden="1">{#N/A,#N/A,FALSE,"informes"}</definedName>
    <definedName name="pruebaa" localSheetId="41" hidden="1">{#N/A,#N/A,FALSE,"informes"}</definedName>
    <definedName name="pruebaa" hidden="1">{#N/A,#N/A,FALSE,"informes"}</definedName>
    <definedName name="prynac">[1]GASTOS!#REF!</definedName>
    <definedName name="pryprp">[1]GASTOS!#REF!</definedName>
    <definedName name="PS" localSheetId="26">#REF!</definedName>
    <definedName name="PS">#REF!</definedName>
    <definedName name="PSperc" localSheetId="26">#REF!</definedName>
    <definedName name="PSperc">#REF!</definedName>
    <definedName name="PTO" localSheetId="24">#REF!</definedName>
    <definedName name="PTO" localSheetId="25">#REF!</definedName>
    <definedName name="PTO" localSheetId="26">#REF!</definedName>
    <definedName name="PTO">#REF!</definedName>
    <definedName name="PTT" localSheetId="21" hidden="1">{#N/A,#N/A,FALSE,"informes"}</definedName>
    <definedName name="PTT" localSheetId="22" hidden="1">{#N/A,#N/A,FALSE,"informes"}</definedName>
    <definedName name="PTT" localSheetId="23" hidden="1">{#N/A,#N/A,FALSE,"informes"}</definedName>
    <definedName name="PTT" localSheetId="24" hidden="1">{#N/A,#N/A,FALSE,"informes"}</definedName>
    <definedName name="PTT" localSheetId="25" hidden="1">{#N/A,#N/A,FALSE,"informes"}</definedName>
    <definedName name="PTT" localSheetId="26" hidden="1">{#N/A,#N/A,FALSE,"informes"}</definedName>
    <definedName name="PTT" localSheetId="33" hidden="1">{#N/A,#N/A,FALSE,"informes"}</definedName>
    <definedName name="PTT" localSheetId="43" hidden="1">{#N/A,#N/A,FALSE,"informes"}</definedName>
    <definedName name="PTT" localSheetId="51" hidden="1">{#N/A,#N/A,FALSE,"informes"}</definedName>
    <definedName name="PTT" localSheetId="52" hidden="1">{#N/A,#N/A,FALSE,"informes"}</definedName>
    <definedName name="PTT" localSheetId="41" hidden="1">{#N/A,#N/A,FALSE,"informes"}</definedName>
    <definedName name="PTT" hidden="1">{#N/A,#N/A,FALSE,"informes"}</definedName>
    <definedName name="PUBLICO">#REF!</definedName>
    <definedName name="pyd">'[1]P+D ingresos'!$C$1:$U$111</definedName>
    <definedName name="pyg" localSheetId="26">#REF!</definedName>
    <definedName name="pyg">#REF!</definedName>
    <definedName name="PYGCAJA" localSheetId="26">#REF!</definedName>
    <definedName name="PYGCAJA">#REF!</definedName>
    <definedName name="PYGE" localSheetId="26">#REF!</definedName>
    <definedName name="PYGE">#REF!</definedName>
    <definedName name="PYGI">#REF!</definedName>
    <definedName name="q" localSheetId="21" hidden="1">{#N/A,#N/A,FALSE,"informes"}</definedName>
    <definedName name="q" localSheetId="22" hidden="1">{#N/A,#N/A,FALSE,"informes"}</definedName>
    <definedName name="q" localSheetId="23" hidden="1">{#N/A,#N/A,FALSE,"informes"}</definedName>
    <definedName name="q" localSheetId="24" hidden="1">{#N/A,#N/A,FALSE,"informes"}</definedName>
    <definedName name="q" localSheetId="25" hidden="1">{#N/A,#N/A,FALSE,"informes"}</definedName>
    <definedName name="q" localSheetId="26" hidden="1">{#N/A,#N/A,FALSE,"informes"}</definedName>
    <definedName name="q" localSheetId="33" hidden="1">{"emca",#N/A,FALSE,"EMCA"}</definedName>
    <definedName name="q" localSheetId="43" hidden="1">{"emca",#N/A,FALSE,"EMCA"}</definedName>
    <definedName name="q" localSheetId="51" hidden="1">{"emca",#N/A,FALSE,"EMCA"}</definedName>
    <definedName name="q" localSheetId="52" hidden="1">{"emca",#N/A,FALSE,"EMCA"}</definedName>
    <definedName name="q" localSheetId="41" hidden="1">{"emca",#N/A,FALSE,"EMCA"}</definedName>
    <definedName name="q" hidden="1">{#N/A,#N/A,FALSE,"informes"}</definedName>
    <definedName name="QAN">#REF!</definedName>
    <definedName name="QEN" localSheetId="21" hidden="1">{#N/A,#N/A,FALSE,"informes"}</definedName>
    <definedName name="QEN" localSheetId="22" hidden="1">{#N/A,#N/A,FALSE,"informes"}</definedName>
    <definedName name="QEN" localSheetId="23" hidden="1">{#N/A,#N/A,FALSE,"informes"}</definedName>
    <definedName name="QEN" localSheetId="24" hidden="1">{#N/A,#N/A,FALSE,"informes"}</definedName>
    <definedName name="QEN" localSheetId="25" hidden="1">{#N/A,#N/A,FALSE,"informes"}</definedName>
    <definedName name="QEN" localSheetId="26" hidden="1">{#N/A,#N/A,FALSE,"informes"}</definedName>
    <definedName name="QEN" localSheetId="33" hidden="1">{#N/A,#N/A,FALSE,"informes"}</definedName>
    <definedName name="QEN" localSheetId="43" hidden="1">{#N/A,#N/A,FALSE,"informes"}</definedName>
    <definedName name="QEN" localSheetId="51" hidden="1">{#N/A,#N/A,FALSE,"informes"}</definedName>
    <definedName name="QEN" localSheetId="52" hidden="1">{#N/A,#N/A,FALSE,"informes"}</definedName>
    <definedName name="QEN" localSheetId="41" hidden="1">{#N/A,#N/A,FALSE,"informes"}</definedName>
    <definedName name="QEN" hidden="1">{#N/A,#N/A,FALSE,"informes"}</definedName>
    <definedName name="qfssgs" localSheetId="21" hidden="1">{"emca",#N/A,FALSE,"EMCA"}</definedName>
    <definedName name="qfssgs" localSheetId="22" hidden="1">{"emca",#N/A,FALSE,"EMCA"}</definedName>
    <definedName name="qfssgs" localSheetId="23" hidden="1">{"emca",#N/A,FALSE,"EMCA"}</definedName>
    <definedName name="qfssgs" localSheetId="24" hidden="1">{"emca",#N/A,FALSE,"EMCA"}</definedName>
    <definedName name="qfssgs" localSheetId="25" hidden="1">{"emca",#N/A,FALSE,"EMCA"}</definedName>
    <definedName name="qfssgs" localSheetId="26" hidden="1">{"emca",#N/A,FALSE,"EMCA"}</definedName>
    <definedName name="qfssgs" hidden="1">{"emca",#N/A,FALSE,"EMCA"}</definedName>
    <definedName name="QQ" localSheetId="21" hidden="1">{#N/A,#N/A,FALSE,"informes"}</definedName>
    <definedName name="QQ" localSheetId="22" hidden="1">{#N/A,#N/A,FALSE,"informes"}</definedName>
    <definedName name="QQ" localSheetId="23" hidden="1">{#N/A,#N/A,FALSE,"informes"}</definedName>
    <definedName name="QQ" localSheetId="24" hidden="1">{#N/A,#N/A,FALSE,"informes"}</definedName>
    <definedName name="QQ" localSheetId="25" hidden="1">{#N/A,#N/A,FALSE,"informes"}</definedName>
    <definedName name="QQ" localSheetId="26" hidden="1">{#N/A,#N/A,FALSE,"informes"}</definedName>
    <definedName name="QQ" localSheetId="33" hidden="1">{#N/A,#N/A,FALSE,"informes"}</definedName>
    <definedName name="QQ" localSheetId="43" hidden="1">{#N/A,#N/A,FALSE,"informes"}</definedName>
    <definedName name="QQ" localSheetId="51" hidden="1">{#N/A,#N/A,FALSE,"informes"}</definedName>
    <definedName name="QQ" localSheetId="52" hidden="1">{#N/A,#N/A,FALSE,"informes"}</definedName>
    <definedName name="QQ" localSheetId="41" hidden="1">{#N/A,#N/A,FALSE,"informes"}</definedName>
    <definedName name="QQ" hidden="1">{#N/A,#N/A,FALSE,"informes"}</definedName>
    <definedName name="qqqqqqqqq">#REF!</definedName>
    <definedName name="que" localSheetId="21" hidden="1">{"PAGOS DOLARES",#N/A,FALSE,"informes"}</definedName>
    <definedName name="que" localSheetId="22" hidden="1">{"PAGOS DOLARES",#N/A,FALSE,"informes"}</definedName>
    <definedName name="que" localSheetId="23" hidden="1">{"PAGOS DOLARES",#N/A,FALSE,"informes"}</definedName>
    <definedName name="que" localSheetId="24" hidden="1">{"PAGOS DOLARES",#N/A,FALSE,"informes"}</definedName>
    <definedName name="que" localSheetId="25" hidden="1">{"PAGOS DOLARES",#N/A,FALSE,"informes"}</definedName>
    <definedName name="que" localSheetId="26" hidden="1">{"PAGOS DOLARES",#N/A,FALSE,"informes"}</definedName>
    <definedName name="que" localSheetId="33" hidden="1">{"PAGOS DOLARES",#N/A,FALSE,"informes"}</definedName>
    <definedName name="que" localSheetId="43" hidden="1">{"PAGOS DOLARES",#N/A,FALSE,"informes"}</definedName>
    <definedName name="que" localSheetId="51" hidden="1">{"PAGOS DOLARES",#N/A,FALSE,"informes"}</definedName>
    <definedName name="que" localSheetId="52" hidden="1">{"PAGOS DOLARES",#N/A,FALSE,"informes"}</definedName>
    <definedName name="que" localSheetId="41" hidden="1">{"PAGOS DOLARES",#N/A,FALSE,"informes"}</definedName>
    <definedName name="que" hidden="1">{"PAGOS DOLARES",#N/A,FALSE,"informes"}</definedName>
    <definedName name="qwwthdsa">#REF!</definedName>
    <definedName name="rango" localSheetId="24">#REF!</definedName>
    <definedName name="rango" localSheetId="25">#REF!</definedName>
    <definedName name="rango" localSheetId="26">#REF!</definedName>
    <definedName name="rango">#REF!</definedName>
    <definedName name="Rango_años_UVR" localSheetId="26">OFFSET([59]TESUVR!#REF!,0,0,COUNT([59]TESUVR!#REF!),1)</definedName>
    <definedName name="Rango_años_UVR">OFFSET([59]TESUVR!#REF!,0,0,COUNT([59]TESUVR!#REF!),1)</definedName>
    <definedName name="Rango_plazos_COP" localSheetId="26">OFFSET('[59]TES COP'!#REF!,0,0,COUNTA('[59]TES COP'!#REF!),1)</definedName>
    <definedName name="Rango_plazos_COP">OFFSET('[59]TES COP'!#REF!,0,0,COUNTA('[59]TES COP'!#REF!),1)</definedName>
    <definedName name="Rango_plazos_UVR" localSheetId="26">OFFSET([59]TESUVR!#REF!,0,0,COUNTA([59]TESUVR!#REF!),1)</definedName>
    <definedName name="Rango_plazos_UVR">OFFSET([59]TESUVR!#REF!,0,0,COUNTA([59]TESUVR!#REF!),1)</definedName>
    <definedName name="rango1" localSheetId="24">#REF!</definedName>
    <definedName name="rango1" localSheetId="25">#REF!</definedName>
    <definedName name="rango1" localSheetId="26">#REF!</definedName>
    <definedName name="rango1">#REF!</definedName>
    <definedName name="rango2" localSheetId="24">#REF!</definedName>
    <definedName name="rango2" localSheetId="25">#REF!</definedName>
    <definedName name="rango2" localSheetId="26">#REF!</definedName>
    <definedName name="rango2">#REF!</definedName>
    <definedName name="rate" localSheetId="26">#REF!</definedName>
    <definedName name="rate">#REF!</definedName>
    <definedName name="RDPTO" localSheetId="26">#REF!</definedName>
    <definedName name="RDPTO">#REF!</definedName>
    <definedName name="re">#REF!</definedName>
    <definedName name="Rec">#REF!</definedName>
    <definedName name="RECALCULO" localSheetId="24">[1]Resumen!#REF!</definedName>
    <definedName name="RECALCULO" localSheetId="25">[1]Resumen!#REF!</definedName>
    <definedName name="RECALCULO" localSheetId="26">[1]Resumen!#REF!</definedName>
    <definedName name="RECALCULO">[1]Resumen!#REF!</definedName>
    <definedName name="RECAPRO00_" localSheetId="24">#REF!</definedName>
    <definedName name="RECAPRO00_" localSheetId="25">#REF!</definedName>
    <definedName name="RECAPRO00_" localSheetId="26">#REF!</definedName>
    <definedName name="RECAPRO00_">#REF!</definedName>
    <definedName name="RECAPRO93_" localSheetId="24">#REF!</definedName>
    <definedName name="RECAPRO93_" localSheetId="25">#REF!</definedName>
    <definedName name="RECAPRO93_" localSheetId="26">#REF!</definedName>
    <definedName name="RECAPRO93_">#REF!</definedName>
    <definedName name="RECAPRO94_" localSheetId="24">#REF!</definedName>
    <definedName name="RECAPRO94_" localSheetId="25">#REF!</definedName>
    <definedName name="RECAPRO94_" localSheetId="26">#REF!</definedName>
    <definedName name="RECAPRO94_">#REF!</definedName>
    <definedName name="RECAPRO95_" localSheetId="26">#REF!</definedName>
    <definedName name="RECAPRO95_">#REF!</definedName>
    <definedName name="RECAPRO96_" localSheetId="26">#REF!</definedName>
    <definedName name="RECAPRO96_">#REF!</definedName>
    <definedName name="RECAPRO97_">#REF!</definedName>
    <definedName name="RECAPRO98_">#REF!</definedName>
    <definedName name="RECAPRO99_">#REF!</definedName>
    <definedName name="recing">#REF!</definedName>
    <definedName name="RECLA1">[67]Listas!$R$4:$R$8</definedName>
    <definedName name="RECLA2">[67]Listas!$S$4:$S$5</definedName>
    <definedName name="RECLA3">[67]Listas!$T$4:$T$9</definedName>
    <definedName name="RECLA4">[67]Listas!$U$4:$U$7</definedName>
    <definedName name="reclasificados">[67]Listas!$V$4:$V$17</definedName>
    <definedName name="recnac" localSheetId="24">[1]GASTOS!#REF!</definedName>
    <definedName name="recnac" localSheetId="25">[1]GASTOS!#REF!</definedName>
    <definedName name="recnac" localSheetId="26">[1]GASTOS!#REF!</definedName>
    <definedName name="recnac">[1]GASTOS!#REF!</definedName>
    <definedName name="recprp" localSheetId="24">[1]GASTOS!#REF!</definedName>
    <definedName name="recprp" localSheetId="25">[1]GASTOS!#REF!</definedName>
    <definedName name="recprp" localSheetId="26">[1]GASTOS!#REF!</definedName>
    <definedName name="recprp">[1]GASTOS!#REF!</definedName>
    <definedName name="redetalle">#REF!</definedName>
    <definedName name="reg" localSheetId="24">[1]GASTOS!#REF!</definedName>
    <definedName name="reg" localSheetId="25">[1]GASTOS!#REF!</definedName>
    <definedName name="reg" localSheetId="26">[1]GASTOS!#REF!</definedName>
    <definedName name="reg">[1]GASTOS!#REF!</definedName>
    <definedName name="REGALIAS00_">[1]Supuestos!$O$74</definedName>
    <definedName name="REGALIAS93_">[1]Supuestos!$H$74</definedName>
    <definedName name="REGALIAS94_">[1]Supuestos!$I$74</definedName>
    <definedName name="REGALIAS95_">[1]Supuestos!$J$74</definedName>
    <definedName name="REGALIAS96_">[1]Supuestos!$K$74</definedName>
    <definedName name="REGALIAS97_">[1]Supuestos!$L$74</definedName>
    <definedName name="REGALIAS98_">[1]Supuestos!$M$74</definedName>
    <definedName name="REGALIAS99_">[1]Supuestos!$N$74</definedName>
    <definedName name="REGIONALCRECIM" localSheetId="24">#REF!</definedName>
    <definedName name="REGIONALCRECIM" localSheetId="25">#REF!</definedName>
    <definedName name="REGIONALCRECIM" localSheetId="26">#REF!</definedName>
    <definedName name="REGIONALCRECIM">#REF!</definedName>
    <definedName name="REGIONALPESOS" localSheetId="24">#REF!</definedName>
    <definedName name="REGIONALPESOS" localSheetId="25">#REF!</definedName>
    <definedName name="REGIONALPESOS" localSheetId="26">#REF!</definedName>
    <definedName name="REGIONALPESOS">#REF!</definedName>
    <definedName name="REGIONALPIB" localSheetId="24">#REF!</definedName>
    <definedName name="REGIONALPIB" localSheetId="25">#REF!</definedName>
    <definedName name="REGIONALPIB" localSheetId="26">#REF!</definedName>
    <definedName name="REGIONALPIB">#REF!</definedName>
    <definedName name="REMUNERATORIOS">#REF!</definedName>
    <definedName name="Rep_ing_02" localSheetId="24">[1]POB!#REF!</definedName>
    <definedName name="Rep_ing_02" localSheetId="25">[1]POB!#REF!</definedName>
    <definedName name="Rep_ing_02" localSheetId="26">[1]POB!#REF!</definedName>
    <definedName name="Rep_ing_02">[1]POB!#REF!</definedName>
    <definedName name="REQUERIDOS" localSheetId="24">'[1]LIQUI-TRANSF'!#REF!</definedName>
    <definedName name="REQUERIDOS" localSheetId="25">'[1]LIQUI-TRANSF'!#REF!</definedName>
    <definedName name="REQUERIDOS">'[1]LIQUI-TRANSF'!#REF!</definedName>
    <definedName name="REQUERIMIENTOSDGPNI" localSheetId="24">#REF!</definedName>
    <definedName name="REQUERIMIENTOSDGPNI" localSheetId="25">#REF!</definedName>
    <definedName name="REQUERIMIENTOSDGPNI" localSheetId="26">#REF!</definedName>
    <definedName name="REQUERIMIENTOSDGPNI">#REF!</definedName>
    <definedName name="RES" localSheetId="21" hidden="1">{#N/A,#N/A,FALSE,"informes"}</definedName>
    <definedName name="RES" localSheetId="22" hidden="1">{#N/A,#N/A,FALSE,"informes"}</definedName>
    <definedName name="RES" localSheetId="23" hidden="1">{#N/A,#N/A,FALSE,"informes"}</definedName>
    <definedName name="RES" localSheetId="24" hidden="1">{#N/A,#N/A,FALSE,"informes"}</definedName>
    <definedName name="RES" localSheetId="25" hidden="1">{#N/A,#N/A,FALSE,"informes"}</definedName>
    <definedName name="RES" localSheetId="26" hidden="1">{#N/A,#N/A,FALSE,"informes"}</definedName>
    <definedName name="RES" localSheetId="33" hidden="1">{#N/A,#N/A,FALSE,"informes"}</definedName>
    <definedName name="RES" localSheetId="43" hidden="1">{#N/A,#N/A,FALSE,"informes"}</definedName>
    <definedName name="RES" localSheetId="51" hidden="1">{#N/A,#N/A,FALSE,"informes"}</definedName>
    <definedName name="RES" localSheetId="52" hidden="1">{#N/A,#N/A,FALSE,"informes"}</definedName>
    <definedName name="RES" localSheetId="41" hidden="1">{#N/A,#N/A,FALSE,"informes"}</definedName>
    <definedName name="RES" hidden="1">{#N/A,#N/A,FALSE,"informes"}</definedName>
    <definedName name="resa">#REF!</definedName>
    <definedName name="reserva">'[111]B,E10.7,M38.1'!$AG$3:$AO$62</definedName>
    <definedName name="Resto" localSheetId="24">#REF!</definedName>
    <definedName name="Resto" localSheetId="25">#REF!</definedName>
    <definedName name="Resto" localSheetId="26">#REF!</definedName>
    <definedName name="Resto">#REF!</definedName>
    <definedName name="RESTOCRECIM" localSheetId="24">#REF!</definedName>
    <definedName name="RESTOCRECIM" localSheetId="25">#REF!</definedName>
    <definedName name="RESTOCRECIM" localSheetId="26">#REF!</definedName>
    <definedName name="RESTOCRECIM">#REF!</definedName>
    <definedName name="RESTOPESOS" localSheetId="24">#REF!</definedName>
    <definedName name="RESTOPESOS" localSheetId="25">#REF!</definedName>
    <definedName name="RESTOPESOS">#REF!</definedName>
    <definedName name="RESTOPIB">#REF!</definedName>
    <definedName name="RESUMEN">#REF!</definedName>
    <definedName name="RESUMEN_COMPENSACION" localSheetId="24">[112]Compensación!#REF!</definedName>
    <definedName name="RESUMEN_COMPENSACION" localSheetId="25">[112]Compensación!#REF!</definedName>
    <definedName name="RESUMEN_COMPENSACION" localSheetId="26">[113]Compensación!#REF!</definedName>
    <definedName name="RESUMEN_COMPENSACION">[113]Compensación!#REF!</definedName>
    <definedName name="RESUMIDO" localSheetId="24">#REF!</definedName>
    <definedName name="RESUMIDO" localSheetId="25">#REF!</definedName>
    <definedName name="RESUMIDO" localSheetId="26">#REF!</definedName>
    <definedName name="RESUMIDO">#REF!</definedName>
    <definedName name="rew" localSheetId="21" hidden="1">{"emca",#N/A,FALSE,"EMCA"}</definedName>
    <definedName name="rew" localSheetId="22" hidden="1">{"emca",#N/A,FALSE,"EMCA"}</definedName>
    <definedName name="rew" localSheetId="23" hidden="1">{"emca",#N/A,FALSE,"EMCA"}</definedName>
    <definedName name="rew" localSheetId="24" hidden="1">{"emca",#N/A,FALSE,"EMCA"}</definedName>
    <definedName name="rew" localSheetId="25" hidden="1">{"emca",#N/A,FALSE,"EMCA"}</definedName>
    <definedName name="rew" localSheetId="26" hidden="1">{"emca",#N/A,FALSE,"EMCA"}</definedName>
    <definedName name="rew" localSheetId="33" hidden="1">{"emca",#N/A,FALSE,"EMCA"}</definedName>
    <definedName name="rew" localSheetId="43" hidden="1">{"emca",#N/A,FALSE,"EMCA"}</definedName>
    <definedName name="rew" localSheetId="51" hidden="1">{"emca",#N/A,FALSE,"EMCA"}</definedName>
    <definedName name="rew" localSheetId="52" hidden="1">{"emca",#N/A,FALSE,"EMCA"}</definedName>
    <definedName name="rew" localSheetId="41" hidden="1">{"emca",#N/A,FALSE,"EMCA"}</definedName>
    <definedName name="rew" hidden="1">{"emca",#N/A,FALSE,"EMCA"}</definedName>
    <definedName name="REZ" localSheetId="21" hidden="1">{#N/A,#N/A,FALSE,"informes"}</definedName>
    <definedName name="REZ" localSheetId="22" hidden="1">{#N/A,#N/A,FALSE,"informes"}</definedName>
    <definedName name="REZ" localSheetId="23" hidden="1">{#N/A,#N/A,FALSE,"informes"}</definedName>
    <definedName name="REZ" localSheetId="24" hidden="1">{#N/A,#N/A,FALSE,"informes"}</definedName>
    <definedName name="REZ" localSheetId="25" hidden="1">{#N/A,#N/A,FALSE,"informes"}</definedName>
    <definedName name="REZ" localSheetId="26" hidden="1">{#N/A,#N/A,FALSE,"informes"}</definedName>
    <definedName name="REZ" localSheetId="33" hidden="1">{#N/A,#N/A,FALSE,"informes"}</definedName>
    <definedName name="REZ" localSheetId="43" hidden="1">{#N/A,#N/A,FALSE,"informes"}</definedName>
    <definedName name="REZ" localSheetId="51" hidden="1">{#N/A,#N/A,FALSE,"informes"}</definedName>
    <definedName name="REZ" localSheetId="52" hidden="1">{#N/A,#N/A,FALSE,"informes"}</definedName>
    <definedName name="REZ" localSheetId="41" hidden="1">{#N/A,#N/A,FALSE,"informes"}</definedName>
    <definedName name="REZ" hidden="1">{#N/A,#N/A,FALSE,"informes"}</definedName>
    <definedName name="rezago">#REF!</definedName>
    <definedName name="REZAGOactual">[114]PROYECTO!#REF!</definedName>
    <definedName name="REZAGOENERO" localSheetId="21" hidden="1">{"PAGOS DOLARES",#N/A,FALSE,"informes"}</definedName>
    <definedName name="REZAGOENERO" localSheetId="22" hidden="1">{"PAGOS DOLARES",#N/A,FALSE,"informes"}</definedName>
    <definedName name="REZAGOENERO" localSheetId="23" hidden="1">{"PAGOS DOLARES",#N/A,FALSE,"informes"}</definedName>
    <definedName name="REZAGOENERO" localSheetId="24" hidden="1">{"PAGOS DOLARES",#N/A,FALSE,"informes"}</definedName>
    <definedName name="REZAGOENERO" localSheetId="25" hidden="1">{"PAGOS DOLARES",#N/A,FALSE,"informes"}</definedName>
    <definedName name="REZAGOENERO" localSheetId="26" hidden="1">{"PAGOS DOLARES",#N/A,FALSE,"informes"}</definedName>
    <definedName name="REZAGOENERO" localSheetId="33" hidden="1">{"PAGOS DOLARES",#N/A,FALSE,"informes"}</definedName>
    <definedName name="REZAGOENERO" localSheetId="43" hidden="1">{"PAGOS DOLARES",#N/A,FALSE,"informes"}</definedName>
    <definedName name="REZAGOENERO" localSheetId="51" hidden="1">{"PAGOS DOLARES",#N/A,FALSE,"informes"}</definedName>
    <definedName name="REZAGOENERO" localSheetId="52" hidden="1">{"PAGOS DOLARES",#N/A,FALSE,"informes"}</definedName>
    <definedName name="REZAGOENERO" localSheetId="41" hidden="1">{"PAGOS DOLARES",#N/A,FALSE,"informes"}</definedName>
    <definedName name="REZAGOENERO" hidden="1">{"PAGOS DOLARES",#N/A,FALSE,"informes"}</definedName>
    <definedName name="REZAGOMAY" localSheetId="21" hidden="1">{#N/A,#N/A,FALSE,"informes"}</definedName>
    <definedName name="REZAGOMAY" localSheetId="22" hidden="1">{#N/A,#N/A,FALSE,"informes"}</definedName>
    <definedName name="REZAGOMAY" localSheetId="23" hidden="1">{#N/A,#N/A,FALSE,"informes"}</definedName>
    <definedName name="REZAGOMAY" localSheetId="24" hidden="1">{#N/A,#N/A,FALSE,"informes"}</definedName>
    <definedName name="REZAGOMAY" localSheetId="25" hidden="1">{#N/A,#N/A,FALSE,"informes"}</definedName>
    <definedName name="REZAGOMAY" localSheetId="26" hidden="1">{#N/A,#N/A,FALSE,"informes"}</definedName>
    <definedName name="REZAGOMAY" localSheetId="33" hidden="1">{#N/A,#N/A,FALSE,"informes"}</definedName>
    <definedName name="REZAGOMAY" localSheetId="43" hidden="1">{#N/A,#N/A,FALSE,"informes"}</definedName>
    <definedName name="REZAGOMAY" localSheetId="51" hidden="1">{#N/A,#N/A,FALSE,"informes"}</definedName>
    <definedName name="REZAGOMAY" localSheetId="52" hidden="1">{#N/A,#N/A,FALSE,"informes"}</definedName>
    <definedName name="REZAGOMAY" localSheetId="41" hidden="1">{#N/A,#N/A,FALSE,"informes"}</definedName>
    <definedName name="REZAGOMAY" hidden="1">{#N/A,#N/A,FALSE,"informes"}</definedName>
    <definedName name="RF">'[1]fn version1'!#REF!</definedName>
    <definedName name="rfdf" localSheetId="33" hidden="1">{"'1999'!$A$1:$F$66"}</definedName>
    <definedName name="rfdf" localSheetId="43" hidden="1">{"'1999'!$A$1:$F$66"}</definedName>
    <definedName name="rfdf" localSheetId="51" hidden="1">{"'1999'!$A$1:$F$66"}</definedName>
    <definedName name="rfdf" localSheetId="52" hidden="1">{"'1999'!$A$1:$F$66"}</definedName>
    <definedName name="rfdf" localSheetId="41" hidden="1">{"'1999'!$A$1:$F$66"}</definedName>
    <definedName name="rfdf" hidden="1">{"'1999'!$A$1:$F$66"}</definedName>
    <definedName name="rghds" localSheetId="33" hidden="1">{"'1999'!$A$1:$F$66"}</definedName>
    <definedName name="rghds" localSheetId="43" hidden="1">{"'1999'!$A$1:$F$66"}</definedName>
    <definedName name="rghds" localSheetId="51" hidden="1">{"'1999'!$A$1:$F$66"}</definedName>
    <definedName name="rghds" localSheetId="52" hidden="1">{"'1999'!$A$1:$F$66"}</definedName>
    <definedName name="rghds" localSheetId="41" hidden="1">{"'1999'!$A$1:$F$66"}</definedName>
    <definedName name="rghds" hidden="1">{"'1999'!$A$1:$F$66"}</definedName>
    <definedName name="rhjr" localSheetId="21" hidden="1">{"INGRESOS DOLARES",#N/A,FALSE,"informes"}</definedName>
    <definedName name="rhjr" localSheetId="22" hidden="1">{"INGRESOS DOLARES",#N/A,FALSE,"informes"}</definedName>
    <definedName name="rhjr" localSheetId="23" hidden="1">{"INGRESOS DOLARES",#N/A,FALSE,"informes"}</definedName>
    <definedName name="rhjr" localSheetId="24" hidden="1">{"INGRESOS DOLARES",#N/A,FALSE,"informes"}</definedName>
    <definedName name="rhjr" localSheetId="25" hidden="1">{"INGRESOS DOLARES",#N/A,FALSE,"informes"}</definedName>
    <definedName name="rhjr" localSheetId="26" hidden="1">{"INGRESOS DOLARES",#N/A,FALSE,"informes"}</definedName>
    <definedName name="rhjr" localSheetId="33" hidden="1">{"INGRESOS DOLARES",#N/A,FALSE,"informes"}</definedName>
    <definedName name="rhjr" localSheetId="43" hidden="1">{"INGRESOS DOLARES",#N/A,FALSE,"informes"}</definedName>
    <definedName name="rhjr" localSheetId="51" hidden="1">{"INGRESOS DOLARES",#N/A,FALSE,"informes"}</definedName>
    <definedName name="rhjr" localSheetId="52" hidden="1">{"INGRESOS DOLARES",#N/A,FALSE,"informes"}</definedName>
    <definedName name="rhjr" localSheetId="41" hidden="1">{"INGRESOS DOLARES",#N/A,FALSE,"informes"}</definedName>
    <definedName name="rhjr" hidden="1">{"INGRESOS DOLARES",#N/A,FALSE,"informes"}</definedName>
    <definedName name="RIC" localSheetId="21" hidden="1">{#N/A,#N/A,FALSE,"informes"}</definedName>
    <definedName name="RIC" localSheetId="22" hidden="1">{#N/A,#N/A,FALSE,"informes"}</definedName>
    <definedName name="RIC" localSheetId="23" hidden="1">{#N/A,#N/A,FALSE,"informes"}</definedName>
    <definedName name="RIC" localSheetId="24" hidden="1">{#N/A,#N/A,FALSE,"informes"}</definedName>
    <definedName name="RIC" localSheetId="25" hidden="1">{#N/A,#N/A,FALSE,"informes"}</definedName>
    <definedName name="RIC" localSheetId="26" hidden="1">{#N/A,#N/A,FALSE,"informes"}</definedName>
    <definedName name="RIC" localSheetId="33" hidden="1">{#N/A,#N/A,FALSE,"informes"}</definedName>
    <definedName name="RIC" localSheetId="43" hidden="1">{#N/A,#N/A,FALSE,"informes"}</definedName>
    <definedName name="RIC" localSheetId="51" hidden="1">{#N/A,#N/A,FALSE,"informes"}</definedName>
    <definedName name="RIC" localSheetId="52" hidden="1">{#N/A,#N/A,FALSE,"informes"}</definedName>
    <definedName name="RIC" localSheetId="41" hidden="1">{#N/A,#N/A,FALSE,"informes"}</definedName>
    <definedName name="RIC" hidden="1">{#N/A,#N/A,FALSE,"informes"}</definedName>
    <definedName name="RM">[66]Supuestos!$C$7</definedName>
    <definedName name="RMFP">#REF!</definedName>
    <definedName name="RO" localSheetId="24">'[1]fn version1'!#REF!</definedName>
    <definedName name="RO" localSheetId="25">'[1]fn version1'!#REF!</definedName>
    <definedName name="RO" localSheetId="26">'[1]fn version1'!#REF!</definedName>
    <definedName name="RO">'[1]fn version1'!#REF!</definedName>
    <definedName name="rr" localSheetId="21" hidden="1">{#N/A,#N/A,FALSE,"informes"}</definedName>
    <definedName name="rr" localSheetId="22" hidden="1">{#N/A,#N/A,FALSE,"informes"}</definedName>
    <definedName name="rr" localSheetId="23" hidden="1">{#N/A,#N/A,FALSE,"informes"}</definedName>
    <definedName name="rr" localSheetId="24" hidden="1">{#N/A,#N/A,FALSE,"informes"}</definedName>
    <definedName name="rr" localSheetId="25" hidden="1">{#N/A,#N/A,FALSE,"informes"}</definedName>
    <definedName name="rr" localSheetId="26" hidden="1">{#N/A,#N/A,FALSE,"informes"}</definedName>
    <definedName name="rr" localSheetId="33" hidden="1">{#N/A,#N/A,FALSE,"informes"}</definedName>
    <definedName name="rr" localSheetId="43" hidden="1">{#N/A,#N/A,FALSE,"informes"}</definedName>
    <definedName name="rr" localSheetId="51" hidden="1">{#N/A,#N/A,FALSE,"informes"}</definedName>
    <definedName name="rr" localSheetId="52" hidden="1">{#N/A,#N/A,FALSE,"informes"}</definedName>
    <definedName name="rr" localSheetId="41" hidden="1">{#N/A,#N/A,FALSE,"informes"}</definedName>
    <definedName name="rr" hidden="1">{#N/A,#N/A,FALSE,"informes"}</definedName>
    <definedName name="rsefd" localSheetId="33" hidden="1">{"'1999'!$A$1:$F$66"}</definedName>
    <definedName name="rsefd" localSheetId="43" hidden="1">{"'1999'!$A$1:$F$66"}</definedName>
    <definedName name="rsefd" localSheetId="51" hidden="1">{"'1999'!$A$1:$F$66"}</definedName>
    <definedName name="rsefd" localSheetId="52" hidden="1">{"'1999'!$A$1:$F$66"}</definedName>
    <definedName name="rsefd" localSheetId="41" hidden="1">{"'1999'!$A$1:$F$66"}</definedName>
    <definedName name="rsefd" hidden="1">{"'1999'!$A$1:$F$66"}</definedName>
    <definedName name="rszeggbdzxvgb" localSheetId="33" hidden="1">{"'1999'!$A$1:$F$66"}</definedName>
    <definedName name="rszeggbdzxvgb" localSheetId="43" hidden="1">{"'1999'!$A$1:$F$66"}</definedName>
    <definedName name="rszeggbdzxvgb" localSheetId="51" hidden="1">{"'1999'!$A$1:$F$66"}</definedName>
    <definedName name="rszeggbdzxvgb" localSheetId="52" hidden="1">{"'1999'!$A$1:$F$66"}</definedName>
    <definedName name="rszeggbdzxvgb" localSheetId="41" hidden="1">{"'1999'!$A$1:$F$66"}</definedName>
    <definedName name="rszeggbdzxvgb" hidden="1">{"'1999'!$A$1:$F$66"}</definedName>
    <definedName name="rt" localSheetId="21" hidden="1">{"emca",#N/A,FALSE,"EMCA"}</definedName>
    <definedName name="rt" localSheetId="22" hidden="1">{"emca",#N/A,FALSE,"EMCA"}</definedName>
    <definedName name="rt" localSheetId="23" hidden="1">{"emca",#N/A,FALSE,"EMCA"}</definedName>
    <definedName name="rt" localSheetId="24" hidden="1">{"emca",#N/A,FALSE,"EMCA"}</definedName>
    <definedName name="rt" localSheetId="25" hidden="1">{"emca",#N/A,FALSE,"EMCA"}</definedName>
    <definedName name="rt" localSheetId="26" hidden="1">{"emca",#N/A,FALSE,"EMCA"}</definedName>
    <definedName name="rt" localSheetId="33" hidden="1">{"emca",#N/A,FALSE,"EMCA"}</definedName>
    <definedName name="rt" localSheetId="43" hidden="1">{"emca",#N/A,FALSE,"EMCA"}</definedName>
    <definedName name="rt" localSheetId="51" hidden="1">{"emca",#N/A,FALSE,"EMCA"}</definedName>
    <definedName name="rt" localSheetId="52" hidden="1">{"emca",#N/A,FALSE,"EMCA"}</definedName>
    <definedName name="rt" localSheetId="41" hidden="1">{"emca",#N/A,FALSE,"EMCA"}</definedName>
    <definedName name="rt" hidden="1">{"emca",#N/A,FALSE,"EMCA"}</definedName>
    <definedName name="rubroconcejo">[73]MAR!$A$2:$A$200</definedName>
    <definedName name="Rwvu.ComparEneMar9697." hidden="1">'[1]Seguimiento CSF'!$L$1:$N$65536,'[1]Seguimiento CSF'!$R$1:$BU$65536</definedName>
    <definedName name="Rwvu.EneFeb." hidden="1">'[1]Seguimiento CSF'!$L$1:$N$65536,'[1]Seguimiento CSF'!$Q$1:$AD$65536</definedName>
    <definedName name="Rwvu.Formato._.Corto." hidden="1">'[1]Seguimiento CSF'!$L$1:$N$65536,'[1]Seguimiento CSF'!$R$1:$AD$65536,'[1]Seguimiento CSF'!$AH$1:$AY$65536,'[1]Seguimiento CSF'!$BA$1:$BH$65536,'[1]Seguimiento CSF'!$BJ$1:$BQ$65536,'[1]Seguimiento CSF'!$BS$1:$CF$65536</definedName>
    <definedName name="Rwvu.OPEF._.96." hidden="1">'[1]Resumen OPEF'!$E$1:$J$65536,'[1]Resumen OPEF'!$M$1:$Q$65536</definedName>
    <definedName name="Rwvu.OPEF._.97." localSheetId="24" hidden="1">'[1]Resumen OPEF'!$C$1:$C$65536,'[1]Resumen OPEF'!#REF!,'[1]Resumen OPEF'!$K$1:$Q$65536</definedName>
    <definedName name="Rwvu.OPEF._.97." localSheetId="25" hidden="1">'[1]Resumen OPEF'!$C$1:$C$65536,'[1]Resumen OPEF'!#REF!,'[1]Resumen OPEF'!$K$1:$Q$65536</definedName>
    <definedName name="Rwvu.OPEF._.97." localSheetId="26" hidden="1">'[1]Resumen OPEF'!$C$1:$C$65536,'[1]Resumen OPEF'!#REF!,'[1]Resumen OPEF'!$K$1:$Q$65536</definedName>
    <definedName name="Rwvu.OPEF._.97." localSheetId="33" hidden="1">'[80]Resumen OPEF'!$C$1:$C$65536,'[80]Resumen OPEF'!#REF!,'[80]Resumen OPEF'!$K$1:$Q$65536</definedName>
    <definedName name="Rwvu.OPEF._.97." localSheetId="43" hidden="1">'[80]Resumen OPEF'!$C$1:$C$65536,'[80]Resumen OPEF'!#REF!,'[80]Resumen OPEF'!$K$1:$Q$65536</definedName>
    <definedName name="Rwvu.OPEF._.97." localSheetId="51" hidden="1">'[80]Resumen OPEF'!$C$1:$C$65536,'[80]Resumen OPEF'!#REF!,'[80]Resumen OPEF'!$K$1:$Q$65536</definedName>
    <definedName name="Rwvu.OPEF._.97." localSheetId="52" hidden="1">'[80]Resumen OPEF'!$C$1:$C$65536,'[80]Resumen OPEF'!#REF!,'[80]Resumen OPEF'!$K$1:$Q$65536</definedName>
    <definedName name="Rwvu.OPEF._.97." localSheetId="41" hidden="1">'[80]Resumen OPEF'!$C$1:$C$65536,'[80]Resumen OPEF'!#REF!,'[80]Resumen OPEF'!$K$1:$Q$65536</definedName>
    <definedName name="Rwvu.OPEF._.97." hidden="1">'[1]Resumen OPEF'!$C$1:$C$65536,'[1]Resumen OPEF'!#REF!,'[1]Resumen OPEF'!$K$1:$Q$65536</definedName>
    <definedName name="s" localSheetId="24">#REF!</definedName>
    <definedName name="s" localSheetId="25">#REF!</definedName>
    <definedName name="s" localSheetId="26">#REF!</definedName>
    <definedName name="s" localSheetId="33" hidden="1">{"epma",#N/A,FALSE,"EPMA"}</definedName>
    <definedName name="s" localSheetId="43" hidden="1">{"epma",#N/A,FALSE,"EPMA"}</definedName>
    <definedName name="s" localSheetId="51" hidden="1">{"epma",#N/A,FALSE,"EPMA"}</definedName>
    <definedName name="s" localSheetId="52" hidden="1">{"epma",#N/A,FALSE,"EPMA"}</definedName>
    <definedName name="s" localSheetId="41" hidden="1">{"epma",#N/A,FALSE,"EPMA"}</definedName>
    <definedName name="s">#REF!</definedName>
    <definedName name="S00" localSheetId="24">'[1]fn version1'!#REF!</definedName>
    <definedName name="S00" localSheetId="25">'[1]fn version1'!#REF!</definedName>
    <definedName name="S00" localSheetId="26">'[1]fn version1'!#REF!</definedName>
    <definedName name="S00">'[1]fn version1'!#REF!</definedName>
    <definedName name="sa" localSheetId="21" hidden="1">{"trimestre",#N/A,FALSE,"TRIMESTRE"}</definedName>
    <definedName name="sa" localSheetId="22" hidden="1">{"trimestre",#N/A,FALSE,"TRIMESTRE"}</definedName>
    <definedName name="sa" localSheetId="23" hidden="1">{"trimestre",#N/A,FALSE,"TRIMESTRE"}</definedName>
    <definedName name="sa" localSheetId="24" hidden="1">{"trimestre",#N/A,FALSE,"TRIMESTRE"}</definedName>
    <definedName name="sa" localSheetId="25" hidden="1">{"trimestre",#N/A,FALSE,"TRIMESTRE"}</definedName>
    <definedName name="sa" localSheetId="26" hidden="1">{"trimestre",#N/A,FALSE,"TRIMESTRE"}</definedName>
    <definedName name="sa" localSheetId="33" hidden="1">{"trimestre",#N/A,FALSE,"TRIMESTRE"}</definedName>
    <definedName name="sa" localSheetId="43" hidden="1">{"trimestre",#N/A,FALSE,"TRIMESTRE"}</definedName>
    <definedName name="sa" localSheetId="51" hidden="1">{"trimestre",#N/A,FALSE,"TRIMESTRE"}</definedName>
    <definedName name="sa" localSheetId="52" hidden="1">{"trimestre",#N/A,FALSE,"TRIMESTRE"}</definedName>
    <definedName name="sa" localSheetId="41" hidden="1">{"trimestre",#N/A,FALSE,"TRIMESTRE"}</definedName>
    <definedName name="sa" hidden="1">{"trimestre",#N/A,FALSE,"TRIMESTRE"}</definedName>
    <definedName name="sad">#REF!</definedName>
    <definedName name="sadvfgvfd" localSheetId="33" hidden="1">{"'1999'!$A$1:$F$66"}</definedName>
    <definedName name="sadvfgvfd" localSheetId="43" hidden="1">{"'1999'!$A$1:$F$66"}</definedName>
    <definedName name="sadvfgvfd" localSheetId="51" hidden="1">{"'1999'!$A$1:$F$66"}</definedName>
    <definedName name="sadvfgvfd" localSheetId="52" hidden="1">{"'1999'!$A$1:$F$66"}</definedName>
    <definedName name="sadvfgvfd" localSheetId="41" hidden="1">{"'1999'!$A$1:$F$66"}</definedName>
    <definedName name="sadvfgvfd" hidden="1">{"'1999'!$A$1:$F$66"}</definedName>
    <definedName name="Saldo">'[1]Tabla Saldo 99'!#REF!</definedName>
    <definedName name="saldos02" localSheetId="26">#REF!</definedName>
    <definedName name="saldos02">#REF!</definedName>
    <definedName name="SaldosColumna_título_etiqueta">[1]Title!$B$60</definedName>
    <definedName name="SaldosColumna_título_etiqueta_2">[1]Title!$B$61</definedName>
    <definedName name="SaldosColumna_título_etiqueta_3">[1]Title!$B$62</definedName>
    <definedName name="SaldosSección_fecha_etiqueta">[1]Title!$B$53</definedName>
    <definedName name="SaldosSección_subtítulo_etiqueta">[1]Title!$B$55</definedName>
    <definedName name="SaldosSección_subtítulo_etiqueta_2">[1]Title!$B$57</definedName>
    <definedName name="SaldosSección_subtítulo_etiqueta_3">[1]Title!$B$59</definedName>
    <definedName name="SaldosSección_título_etiqueta">[1]Title!$B$54</definedName>
    <definedName name="SaldosSección_título_etiqueta_2">[1]Title!$B$56</definedName>
    <definedName name="SaldosSección_título_etiqueta_3">[1]Title!$B$58</definedName>
    <definedName name="SaldoTotal_GraficaTitulo">[1]Title!$B$164</definedName>
    <definedName name="SALIR">[1]Resumen!#REF!</definedName>
    <definedName name="SALO" localSheetId="26">#REF!</definedName>
    <definedName name="SALO">#REF!</definedName>
    <definedName name="salud" localSheetId="24">#REF!</definedName>
    <definedName name="salud" localSheetId="25">#REF!</definedName>
    <definedName name="salud" localSheetId="26">#REF!</definedName>
    <definedName name="salud">#REF!</definedName>
    <definedName name="salud2" localSheetId="24">#REF!</definedName>
    <definedName name="salud2" localSheetId="25">#REF!</definedName>
    <definedName name="salud2" localSheetId="26">#REF!</definedName>
    <definedName name="salud2">#REF!</definedName>
    <definedName name="san" localSheetId="21" hidden="1">{#N/A,#N/A,FALSE,"informes"}</definedName>
    <definedName name="san" localSheetId="22" hidden="1">{#N/A,#N/A,FALSE,"informes"}</definedName>
    <definedName name="san" localSheetId="23" hidden="1">{#N/A,#N/A,FALSE,"informes"}</definedName>
    <definedName name="san" localSheetId="24" hidden="1">{#N/A,#N/A,FALSE,"informes"}</definedName>
    <definedName name="san" localSheetId="25" hidden="1">{#N/A,#N/A,FALSE,"informes"}</definedName>
    <definedName name="san" localSheetId="26" hidden="1">{#N/A,#N/A,FALSE,"informes"}</definedName>
    <definedName name="san" localSheetId="33" hidden="1">{#N/A,#N/A,FALSE,"informes"}</definedName>
    <definedName name="san" localSheetId="43" hidden="1">{#N/A,#N/A,FALSE,"informes"}</definedName>
    <definedName name="san" localSheetId="51" hidden="1">{#N/A,#N/A,FALSE,"informes"}</definedName>
    <definedName name="san" localSheetId="52" hidden="1">{#N/A,#N/A,FALSE,"informes"}</definedName>
    <definedName name="san" localSheetId="41" hidden="1">{#N/A,#N/A,FALSE,"informes"}</definedName>
    <definedName name="san" hidden="1">{#N/A,#N/A,FALSE,"informes"}</definedName>
    <definedName name="Sap2000_Orden2__Excel_">#REF!</definedName>
    <definedName name="sasa" localSheetId="22" hidden="1">{"emca",#N/A,FALSE,"EMCA"}</definedName>
    <definedName name="sasa" localSheetId="23" hidden="1">{"emca",#N/A,FALSE,"EMCA"}</definedName>
    <definedName name="sasa" localSheetId="26" hidden="1">{"emca",#N/A,FALSE,"EMCA"}</definedName>
    <definedName name="sasa" hidden="1">{"emca",#N/A,FALSE,"EMCA"}</definedName>
    <definedName name="SCFU">#REF!</definedName>
    <definedName name="SCPD" localSheetId="24">#REF!</definedName>
    <definedName name="SCPD" localSheetId="25">#REF!</definedName>
    <definedName name="SCPD" localSheetId="26">#REF!</definedName>
    <definedName name="SCPD">#REF!</definedName>
    <definedName name="sd" localSheetId="24">#REF!</definedName>
    <definedName name="sd" localSheetId="25">#REF!</definedName>
    <definedName name="sd" localSheetId="26">#REF!</definedName>
    <definedName name="sd"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sd">#REF!</definedName>
    <definedName name="sda" localSheetId="24">#REF!</definedName>
    <definedName name="sda" localSheetId="25">#REF!</definedName>
    <definedName name="sda" localSheetId="33" hidden="1">{"eaab",#N/A,FALSE,"EAAB"}</definedName>
    <definedName name="sda" localSheetId="43" hidden="1">{"eaab",#N/A,FALSE,"EAAB"}</definedName>
    <definedName name="sda" localSheetId="51" hidden="1">{"eaab",#N/A,FALSE,"EAAB"}</definedName>
    <definedName name="sda" localSheetId="52" hidden="1">{"eaab",#N/A,FALSE,"EAAB"}</definedName>
    <definedName name="sda" localSheetId="41" hidden="1">{"eaab",#N/A,FALSE,"EAAB"}</definedName>
    <definedName name="sda">#REF!</definedName>
    <definedName name="sddff" localSheetId="33" hidden="1">{"'1999'!$A$1:$F$66"}</definedName>
    <definedName name="sddff" localSheetId="43" hidden="1">{"'1999'!$A$1:$F$66"}</definedName>
    <definedName name="sddff" localSheetId="51" hidden="1">{"'1999'!$A$1:$F$66"}</definedName>
    <definedName name="sddff" localSheetId="52" hidden="1">{"'1999'!$A$1:$F$66"}</definedName>
    <definedName name="sddff" localSheetId="41" hidden="1">{"'1999'!$A$1:$F$66"}</definedName>
    <definedName name="sddff" hidden="1">{"'1999'!$A$1:$F$66"}</definedName>
    <definedName name="sdf" localSheetId="33" hidden="1">{"'1999'!$A$1:$F$66"}</definedName>
    <definedName name="sdf" localSheetId="43" hidden="1">{"'1999'!$A$1:$F$66"}</definedName>
    <definedName name="sdf" localSheetId="51" hidden="1">{"'1999'!$A$1:$F$66"}</definedName>
    <definedName name="sdf" localSheetId="52" hidden="1">{"'1999'!$A$1:$F$66"}</definedName>
    <definedName name="sdf" localSheetId="41" hidden="1">{"'1999'!$A$1:$F$66"}</definedName>
    <definedName name="sdf" hidden="1">{"'1999'!$A$1:$F$66"}</definedName>
    <definedName name="sdfaf" localSheetId="21" hidden="1">{#N/A,#N/A,FALSE,"informes"}</definedName>
    <definedName name="sdfaf" localSheetId="22" hidden="1">{#N/A,#N/A,FALSE,"informes"}</definedName>
    <definedName name="sdfaf" localSheetId="23" hidden="1">{#N/A,#N/A,FALSE,"informes"}</definedName>
    <definedName name="sdfaf" localSheetId="24" hidden="1">{#N/A,#N/A,FALSE,"informes"}</definedName>
    <definedName name="sdfaf" localSheetId="25" hidden="1">{#N/A,#N/A,FALSE,"informes"}</definedName>
    <definedName name="sdfaf" localSheetId="26" hidden="1">{#N/A,#N/A,FALSE,"informes"}</definedName>
    <definedName name="sdfaf" localSheetId="33" hidden="1">{#N/A,#N/A,FALSE,"informes"}</definedName>
    <definedName name="sdfaf" localSheetId="43" hidden="1">{#N/A,#N/A,FALSE,"informes"}</definedName>
    <definedName name="sdfaf" localSheetId="51" hidden="1">{#N/A,#N/A,FALSE,"informes"}</definedName>
    <definedName name="sdfaf" localSheetId="52" hidden="1">{#N/A,#N/A,FALSE,"informes"}</definedName>
    <definedName name="sdfaf" localSheetId="41" hidden="1">{#N/A,#N/A,FALSE,"informes"}</definedName>
    <definedName name="sdfaf" hidden="1">{#N/A,#N/A,FALSE,"informes"}</definedName>
    <definedName name="SDFDFD" localSheetId="33" hidden="1">{"'1999'!$A$1:$F$66"}</definedName>
    <definedName name="SDFDFD" localSheetId="43" hidden="1">{"'1999'!$A$1:$F$66"}</definedName>
    <definedName name="SDFDFD" localSheetId="51" hidden="1">{"'1999'!$A$1:$F$66"}</definedName>
    <definedName name="SDFDFD" localSheetId="52" hidden="1">{"'1999'!$A$1:$F$66"}</definedName>
    <definedName name="SDFDFD" localSheetId="41" hidden="1">{"'1999'!$A$1:$F$66"}</definedName>
    <definedName name="SDFDFD" hidden="1">{"'1999'!$A$1:$F$66"}</definedName>
    <definedName name="sdfdfxf" localSheetId="33" hidden="1">{"'1999'!$A$1:$F$66"}</definedName>
    <definedName name="sdfdfxf" localSheetId="43" hidden="1">{"'1999'!$A$1:$F$66"}</definedName>
    <definedName name="sdfdfxf" localSheetId="51" hidden="1">{"'1999'!$A$1:$F$66"}</definedName>
    <definedName name="sdfdfxf" localSheetId="52" hidden="1">{"'1999'!$A$1:$F$66"}</definedName>
    <definedName name="sdfdfxf" localSheetId="41" hidden="1">{"'1999'!$A$1:$F$66"}</definedName>
    <definedName name="sdfdfxf" hidden="1">{"'1999'!$A$1:$F$66"}</definedName>
    <definedName name="sdfdsf" localSheetId="33" hidden="1">{"'1999'!$A$1:$F$66"}</definedName>
    <definedName name="sdfdsf" localSheetId="43" hidden="1">{"'1999'!$A$1:$F$66"}</definedName>
    <definedName name="sdfdsf" localSheetId="51" hidden="1">{"'1999'!$A$1:$F$66"}</definedName>
    <definedName name="sdfdsf" localSheetId="52" hidden="1">{"'1999'!$A$1:$F$66"}</definedName>
    <definedName name="sdfdsf" localSheetId="41" hidden="1">{"'1999'!$A$1:$F$66"}</definedName>
    <definedName name="sdfdsf" hidden="1">{"'1999'!$A$1:$F$66"}</definedName>
    <definedName name="sdfs" hidden="1">#REF!</definedName>
    <definedName name="sdfsdf" localSheetId="33" hidden="1">{"'1999'!$A$1:$F$66"}</definedName>
    <definedName name="sdfsdf" localSheetId="43" hidden="1">{"'1999'!$A$1:$F$66"}</definedName>
    <definedName name="sdfsdf" localSheetId="51" hidden="1">{"'1999'!$A$1:$F$66"}</definedName>
    <definedName name="sdfsdf" localSheetId="52" hidden="1">{"'1999'!$A$1:$F$66"}</definedName>
    <definedName name="sdfsdf" localSheetId="41" hidden="1">{"'1999'!$A$1:$F$66"}</definedName>
    <definedName name="sdfsdf" hidden="1">{"'1999'!$A$1:$F$66"}</definedName>
    <definedName name="sds" localSheetId="33" hidden="1">{"'1999'!$A$1:$F$66"}</definedName>
    <definedName name="sds" localSheetId="43" hidden="1">{"'1999'!$A$1:$F$66"}</definedName>
    <definedName name="sds" localSheetId="51" hidden="1">{"'1999'!$A$1:$F$66"}</definedName>
    <definedName name="sds" localSheetId="52" hidden="1">{"'1999'!$A$1:$F$66"}</definedName>
    <definedName name="sds" localSheetId="41" hidden="1">{"'1999'!$A$1:$F$66"}</definedName>
    <definedName name="sds" hidden="1">{"'1999'!$A$1:$F$66"}</definedName>
    <definedName name="sdsd" localSheetId="33" hidden="1">{"'1999'!$A$1:$F$66"}</definedName>
    <definedName name="sdsd" localSheetId="43" hidden="1">{"'1999'!$A$1:$F$66"}</definedName>
    <definedName name="sdsd" localSheetId="51" hidden="1">{"'1999'!$A$1:$F$66"}</definedName>
    <definedName name="sdsd" localSheetId="52" hidden="1">{"'1999'!$A$1:$F$66"}</definedName>
    <definedName name="sdsd" localSheetId="41" hidden="1">{"'1999'!$A$1:$F$66"}</definedName>
    <definedName name="sdsd" hidden="1">{"'1999'!$A$1:$F$66"}</definedName>
    <definedName name="se">#REF!</definedName>
    <definedName name="seccion" localSheetId="24">#REF!</definedName>
    <definedName name="seccion" localSheetId="25">#REF!</definedName>
    <definedName name="seccion" localSheetId="26">#REF!</definedName>
    <definedName name="seccion">#REF!</definedName>
    <definedName name="secing" localSheetId="24">#REF!</definedName>
    <definedName name="secing" localSheetId="25">#REF!</definedName>
    <definedName name="secing" localSheetId="26">#REF!</definedName>
    <definedName name="secing">#REF!</definedName>
    <definedName name="Sector">[55]Listas!$A$4:$A$29</definedName>
    <definedName name="SECTORES1">#REF!</definedName>
    <definedName name="SECTORES2">#REF!</definedName>
    <definedName name="sectoresagregados">[67]Listas!$W$4:$W$12</definedName>
    <definedName name="SEGSOCIALCRECIM" localSheetId="26">#REF!</definedName>
    <definedName name="SEGSOCIALCRECIM">#REF!</definedName>
    <definedName name="SEGSOCIALPESOS" localSheetId="26">#REF!</definedName>
    <definedName name="SEGSOCIALPESOS">#REF!</definedName>
    <definedName name="SEGSOCIALPIB">#REF!</definedName>
    <definedName name="SEGUIMIENTO_">#REF!</definedName>
    <definedName name="SEIS">[42]CUADROS!#REF!</definedName>
    <definedName name="SEK" localSheetId="24">#REF!</definedName>
    <definedName name="SEK" localSheetId="25">#REF!</definedName>
    <definedName name="SEK" localSheetId="26">#REF!</definedName>
    <definedName name="SEK">#REF!</definedName>
    <definedName name="SelNE" localSheetId="26">#REF!</definedName>
    <definedName name="SelNE">#REF!</definedName>
    <definedName name="SelNEperc" localSheetId="26">#REF!</definedName>
    <definedName name="SelNEperc">#REF!</definedName>
    <definedName name="SEMANA" localSheetId="26">[41]DFTMES!#REF!</definedName>
    <definedName name="SEMANA">[41]DFTMES!#REF!</definedName>
    <definedName name="SEMANATOTAL" localSheetId="26">#REF!</definedName>
    <definedName name="SEMANATOTAL">#REF!</definedName>
    <definedName name="semoc">[1]SEMOC!$B$1:$H$326</definedName>
    <definedName name="sen">'[64]sistema formulado'!$Q$3</definedName>
    <definedName name="SEN_UVR">OFFSET([59]TESUVR!#REF!,0,0,COUNTA([59]TESUVR!#REF!),1)</definedName>
    <definedName name="sena" localSheetId="24">#REF!</definedName>
    <definedName name="sena" localSheetId="25">#REF!</definedName>
    <definedName name="sena" localSheetId="26">#REF!</definedName>
    <definedName name="sena">#REF!</definedName>
    <definedName name="sencount" hidden="1">1</definedName>
    <definedName name="SENDEMANDA00_" localSheetId="24">#REF!</definedName>
    <definedName name="SENDEMANDA00_" localSheetId="25">#REF!</definedName>
    <definedName name="SENDEMANDA00_" localSheetId="26">#REF!</definedName>
    <definedName name="SENDEMANDA00_">#REF!</definedName>
    <definedName name="SENDEMANDA93_" localSheetId="24">#REF!</definedName>
    <definedName name="SENDEMANDA93_" localSheetId="25">#REF!</definedName>
    <definedName name="SENDEMANDA93_" localSheetId="26">#REF!</definedName>
    <definedName name="SENDEMANDA93_">#REF!</definedName>
    <definedName name="SENDEMANDA94_" localSheetId="26">#REF!</definedName>
    <definedName name="SENDEMANDA94_">#REF!</definedName>
    <definedName name="SENDEMANDA95_" localSheetId="26">#REF!</definedName>
    <definedName name="SENDEMANDA95_">#REF!</definedName>
    <definedName name="SENDEMANDA96_">#REF!</definedName>
    <definedName name="SENDEMANDA97_">#REF!</definedName>
    <definedName name="SENDEMANDA98_">#REF!</definedName>
    <definedName name="SENDEMANDA99_">#REF!</definedName>
    <definedName name="SENPERDIDAS00_">#REF!</definedName>
    <definedName name="SENPERDIDAS93_">#REF!</definedName>
    <definedName name="SENPERDIDAS94_">#REF!</definedName>
    <definedName name="SENPERDIDAS95_">#REF!</definedName>
    <definedName name="SENPERDIDAS96_">#REF!</definedName>
    <definedName name="SENPERDIDAS97_">#REF!</definedName>
    <definedName name="SENPERDIDAS98_">#REF!</definedName>
    <definedName name="SENPERDIDAS99_">#REF!</definedName>
    <definedName name="SENRECAUDO00_">#REF!</definedName>
    <definedName name="SENRECAUDO93_">#REF!</definedName>
    <definedName name="SENRECAUDO94_">#REF!</definedName>
    <definedName name="SENRECAUDO95_">#REF!</definedName>
    <definedName name="SENRECAUDO96_">#REF!</definedName>
    <definedName name="SENRECAUDO97_">#REF!</definedName>
    <definedName name="SENRECAUDO98_">#REF!</definedName>
    <definedName name="SENRECAUDO99_">#REF!</definedName>
    <definedName name="SENSUPERAVIT00_">#REF!</definedName>
    <definedName name="SENSUPERAVIT93_">#REF!</definedName>
    <definedName name="SENSUPERAVIT94_">#REF!</definedName>
    <definedName name="SENSUPERAVIT95_">#REF!</definedName>
    <definedName name="SENSUPERAVIT96_">#REF!</definedName>
    <definedName name="SENSUPERAVIT97_">#REF!</definedName>
    <definedName name="SENSUPERAVIT98_">#REF!</definedName>
    <definedName name="SENSUPERAVIT99_">#REF!</definedName>
    <definedName name="SENTARIFA00_">#REF!</definedName>
    <definedName name="SENTARIFA93_">#REF!</definedName>
    <definedName name="SENTARIFA94_">#REF!</definedName>
    <definedName name="SENTARIFA95_">#REF!</definedName>
    <definedName name="SENTARIFA96_">#REF!</definedName>
    <definedName name="SENTARIFA97_">#REF!</definedName>
    <definedName name="SENTARIFA98_">#REF!</definedName>
    <definedName name="SENTARIFA99_">#REF!</definedName>
    <definedName name="SENVARDEM00_">#REF!</definedName>
    <definedName name="SENVARDEM93_">#REF!</definedName>
    <definedName name="SENVARDEM94_">#REF!</definedName>
    <definedName name="SENVARDEM95_">#REF!</definedName>
    <definedName name="SENVARDEM96_">#REF!</definedName>
    <definedName name="SENVARDEM97_">#REF!</definedName>
    <definedName name="SENVARDEM98_">#REF!</definedName>
    <definedName name="SENVARDEM99_">#REF!</definedName>
    <definedName name="SENVENTAS00_">#REF!</definedName>
    <definedName name="SENVENTAS93_">#REF!</definedName>
    <definedName name="SENVENTAS94_">#REF!</definedName>
    <definedName name="SENVENTAS95_">#REF!</definedName>
    <definedName name="SENVENTAS96_">#REF!</definedName>
    <definedName name="SENVENTAS97_">#REF!</definedName>
    <definedName name="SENVENTAS98_">#REF!</definedName>
    <definedName name="SENVENTAS99_">#REF!</definedName>
    <definedName name="Sep">[1]BCol!$X$3</definedName>
    <definedName name="SEP._89" localSheetId="26">#REF!</definedName>
    <definedName name="SEP._89">#REF!</definedName>
    <definedName name="serie" localSheetId="24">#REF!</definedName>
    <definedName name="serie" localSheetId="25">#REF!</definedName>
    <definedName name="serie" localSheetId="26">#REF!</definedName>
    <definedName name="serie">#REF!</definedName>
    <definedName name="SERV.GRALES" localSheetId="33" hidden="1">#REF!</definedName>
    <definedName name="SERV.GRALES" localSheetId="43" hidden="1">#REF!</definedName>
    <definedName name="SERV.GRALES" localSheetId="51" hidden="1">#REF!</definedName>
    <definedName name="SERV.GRALES" localSheetId="52" hidden="1">#REF!</definedName>
    <definedName name="SERV.GRALES" localSheetId="41" hidden="1">#REF!</definedName>
    <definedName name="SERV.GRALES" hidden="1">#REF!</definedName>
    <definedName name="Servicio_deuda_externa_amortizaciones">OFFSET('[1]Gráfica servicio deuda externa'!$B$39,0,0,COUNT('[1]Gráfica servicio deuda externa'!$B$39:$B$72))</definedName>
    <definedName name="Servicio_deuda_externa_año">OFFSET('[1]Gráfica servicio deuda externa'!$A$39,0,0,COUNT('[1]Gráfica servicio deuda externa'!$A$39:$A$72))</definedName>
    <definedName name="Servicio_deuda_externa_intereses">OFFSET('[1]Gráfica servicio deuda externa'!$C$39,0,0,COUNT('[1]Gráfica servicio deuda externa'!$C$39:$C$72))</definedName>
    <definedName name="Servicio_deuda_externa_total">OFFSET('[1]Gráfica servicio deuda externa'!$D$39,0,0,COUNT('[1]Gráfica servicio deuda externa'!$D$39:$D$72))</definedName>
    <definedName name="Servicio_deuda_interna_amortizaciones">OFFSET('[1]Gráfica servicio deuda interna'!$B$39,0,0,COUNT('[1]Gráfica servicio deuda interna'!$B$39:$B$72))</definedName>
    <definedName name="Servicio_deuda_interna_año">OFFSET('[1]Gráfica servicio deuda interna'!$A$39,0,0,COUNT('[1]Gráfica servicio deuda interna'!$A$39:$A$72))</definedName>
    <definedName name="Servicio_deuda_interna_intereses">OFFSET('[1]Gráfica servicio deuda interna'!$C$39,0,0,COUNT('[1]Gráfica servicio deuda interna'!$C$39:$C$72))</definedName>
    <definedName name="Servicio_deuda_interna_total">OFFSET('[1]Gráfica servicio deuda interna'!$D$39,0,0,COUNT('[1]Gráfica servicio deuda interna'!$D$39:$D$72))</definedName>
    <definedName name="Servicio_deuda_total_amortizaciones">OFFSET('[1]Gráfica servicio deuda total'!$B$39,0,0,COUNT('[1]Gráfica servicio deuda total'!$B$39:$B$72))</definedName>
    <definedName name="Servicio_deuda_total_año">OFFSET('[1]Gráfica servicio deuda total'!$A$39,0,0,COUNT('[1]Gráfica servicio deuda total'!$A$39:$A$72))</definedName>
    <definedName name="Servicio_deuda_total_intereses">OFFSET('[1]Gráfica servicio deuda total'!$C$39,0,0,COUNT('[1]Gráfica servicio deuda total'!$C$39:$C$72))</definedName>
    <definedName name="Servicio_deuda_total_total">OFFSET('[1]Gráfica servicio deuda total'!$D$39,0,0,COUNT('[1]Gráfica servicio deuda total'!$D$39:$D$72))</definedName>
    <definedName name="Servicio_externaSección_subtítulo_etiqueta">[1]Title!$B$142</definedName>
    <definedName name="Servicio_externaSección_título_etiqueta">[1]Title!$B$141</definedName>
    <definedName name="Servicio_internaColumna_título_amortizaciones">[1]Title!$B$138</definedName>
    <definedName name="Servicio_internaColumna_título_intereses">[1]Title!$B$139</definedName>
    <definedName name="Servicio_internaColumna_título_total">[1]Title!$B$140</definedName>
    <definedName name="Servicio_internaFechas_etiqueta">[1]Title!$B$137</definedName>
    <definedName name="Servicio_internaSección_subtítulo_etiqueta">[1]Title!$B$136</definedName>
    <definedName name="Servicio_internaSección_título_etiqueta">[1]Title!$B$135</definedName>
    <definedName name="Servicio_totalSección_subtítulo_etiqueta">[1]Title!$B$144</definedName>
    <definedName name="Servicio_totalSección_título_etiqueta">[1]Title!$B$143</definedName>
    <definedName name="SERVICIODEUDANACION">'[1]DETALLE-DEUDA'!#REF!</definedName>
    <definedName name="Servicios_personales" localSheetId="24">#REF!</definedName>
    <definedName name="Servicios_personales" localSheetId="25">#REF!</definedName>
    <definedName name="Servicios_personales" localSheetId="26">#REF!</definedName>
    <definedName name="Servicios_personales">#REF!</definedName>
    <definedName name="setwegtgs" localSheetId="21" hidden="1">{"trimestre",#N/A,FALSE,"TRIMESTRE"}</definedName>
    <definedName name="setwegtgs" localSheetId="22" hidden="1">{"trimestre",#N/A,FALSE,"TRIMESTRE"}</definedName>
    <definedName name="setwegtgs" localSheetId="23" hidden="1">{"trimestre",#N/A,FALSE,"TRIMESTRE"}</definedName>
    <definedName name="setwegtgs" localSheetId="24" hidden="1">{"trimestre",#N/A,FALSE,"TRIMESTRE"}</definedName>
    <definedName name="setwegtgs" localSheetId="25" hidden="1">{"trimestre",#N/A,FALSE,"TRIMESTRE"}</definedName>
    <definedName name="setwegtgs" localSheetId="26" hidden="1">{"trimestre",#N/A,FALSE,"TRIMESTRE"}</definedName>
    <definedName name="setwegtgs" hidden="1">{"trimestre",#N/A,FALSE,"TRIMESTRE"}</definedName>
    <definedName name="SGP_PG_02">#REF!</definedName>
    <definedName name="SI" localSheetId="21" hidden="1">{#N/A,#N/A,FALSE,"informes"}</definedName>
    <definedName name="SI" localSheetId="22" hidden="1">{#N/A,#N/A,FALSE,"informes"}</definedName>
    <definedName name="SI" localSheetId="23" hidden="1">{#N/A,#N/A,FALSE,"informes"}</definedName>
    <definedName name="SI" localSheetId="24" hidden="1">{#N/A,#N/A,FALSE,"informes"}</definedName>
    <definedName name="SI" localSheetId="25" hidden="1">{#N/A,#N/A,FALSE,"informes"}</definedName>
    <definedName name="SI" localSheetId="26" hidden="1">{#N/A,#N/A,FALSE,"informes"}</definedName>
    <definedName name="SI" hidden="1">{#N/A,#N/A,FALSE,"informes"}</definedName>
    <definedName name="Sit">#REF!</definedName>
    <definedName name="SITFID95_">[1]Supuestos!$J$7</definedName>
    <definedName name="SITFIS00_">[1]Supuestos!$O$7</definedName>
    <definedName name="SITFIS93_">[1]Supuestos!$H$7</definedName>
    <definedName name="SITFIS94_">[1]Supuestos!$I$7</definedName>
    <definedName name="SITFIS95_">[1]Supuestos!$J$7</definedName>
    <definedName name="SITFIS96_">[1]Supuestos!$K$7</definedName>
    <definedName name="SITFIS97_">[1]Supuestos!$L$7</definedName>
    <definedName name="SITFIS98_">[1]Supuestos!$M$7</definedName>
    <definedName name="SITFIS99_">[1]Supuestos!$N$7</definedName>
    <definedName name="skghafdn" localSheetId="21" hidden="1">{"PAGOS DOLARES",#N/A,FALSE,"informes"}</definedName>
    <definedName name="skghafdn" localSheetId="22" hidden="1">{"PAGOS DOLARES",#N/A,FALSE,"informes"}</definedName>
    <definedName name="skghafdn" localSheetId="23" hidden="1">{"PAGOS DOLARES",#N/A,FALSE,"informes"}</definedName>
    <definedName name="skghafdn" localSheetId="24" hidden="1">{"PAGOS DOLARES",#N/A,FALSE,"informes"}</definedName>
    <definedName name="skghafdn" localSheetId="25" hidden="1">{"PAGOS DOLARES",#N/A,FALSE,"informes"}</definedName>
    <definedName name="skghafdn" localSheetId="26" hidden="1">{"PAGOS DOLARES",#N/A,FALSE,"informes"}</definedName>
    <definedName name="skghafdn" localSheetId="33" hidden="1">{"PAGOS DOLARES",#N/A,FALSE,"informes"}</definedName>
    <definedName name="skghafdn" localSheetId="43" hidden="1">{"PAGOS DOLARES",#N/A,FALSE,"informes"}</definedName>
    <definedName name="skghafdn" localSheetId="51" hidden="1">{"PAGOS DOLARES",#N/A,FALSE,"informes"}</definedName>
    <definedName name="skghafdn" localSheetId="52" hidden="1">{"PAGOS DOLARES",#N/A,FALSE,"informes"}</definedName>
    <definedName name="skghafdn" localSheetId="41" hidden="1">{"PAGOS DOLARES",#N/A,FALSE,"informes"}</definedName>
    <definedName name="skghafdn" hidden="1">{"PAGOS DOLARES",#N/A,FALSE,"informes"}</definedName>
    <definedName name="SMG">[91]MGMP!$F$2:$F$366</definedName>
    <definedName name="SocFin">#REF!</definedName>
    <definedName name="SocNoFin">#REF!</definedName>
    <definedName name="SOL" localSheetId="21" hidden="1">{#N/A,#N/A,FALSE,"informes"}</definedName>
    <definedName name="SOL" localSheetId="22" hidden="1">{#N/A,#N/A,FALSE,"informes"}</definedName>
    <definedName name="SOL" localSheetId="23" hidden="1">{#N/A,#N/A,FALSE,"informes"}</definedName>
    <definedName name="SOL" localSheetId="24" hidden="1">{#N/A,#N/A,FALSE,"informes"}</definedName>
    <definedName name="SOL" localSheetId="25" hidden="1">{#N/A,#N/A,FALSE,"informes"}</definedName>
    <definedName name="SOL" localSheetId="26" hidden="1">{#N/A,#N/A,FALSE,"informes"}</definedName>
    <definedName name="SOL" localSheetId="33" hidden="1">{#N/A,#N/A,FALSE,"informes"}</definedName>
    <definedName name="SOL" localSheetId="43" hidden="1">{#N/A,#N/A,FALSE,"informes"}</definedName>
    <definedName name="SOL" localSheetId="51" hidden="1">{#N/A,#N/A,FALSE,"informes"}</definedName>
    <definedName name="SOL" localSheetId="52" hidden="1">{#N/A,#N/A,FALSE,"informes"}</definedName>
    <definedName name="SOL" localSheetId="41" hidden="1">{#N/A,#N/A,FALSE,"informes"}</definedName>
    <definedName name="SOL" hidden="1">{#N/A,#N/A,FALSE,"informes"}</definedName>
    <definedName name="solnac">[1]GASTOS!#REF!</definedName>
    <definedName name="solprp">[1]GASTOS!#REF!</definedName>
    <definedName name="solver_lin" hidden="1">0</definedName>
    <definedName name="solver_num" hidden="1">0</definedName>
    <definedName name="solver_tmp" hidden="1">#NAME?</definedName>
    <definedName name="solver_typ" hidden="1">3</definedName>
    <definedName name="solver_val" hidden="1">47.37</definedName>
    <definedName name="SORTEADO" localSheetId="24">#REF!</definedName>
    <definedName name="SORTEADO" localSheetId="25">#REF!</definedName>
    <definedName name="SORTEADO" localSheetId="26">#REF!</definedName>
    <definedName name="SORTEADO">#REF!</definedName>
    <definedName name="SpreadsheetBuilder_1" localSheetId="26" hidden="1">#REF!</definedName>
    <definedName name="SpreadsheetBuilder_1" hidden="1">#REF!</definedName>
    <definedName name="SpreadsheetBuilder_2" localSheetId="26" hidden="1">#REF!</definedName>
    <definedName name="SpreadsheetBuilder_2" hidden="1">#REF!</definedName>
    <definedName name="SpreadsheetBuilder_4" localSheetId="26" hidden="1">'[115]Genéricos TES COP'!#REF!</definedName>
    <definedName name="SpreadsheetBuilder_4" hidden="1">'[115]Genéricos TES COP'!#REF!</definedName>
    <definedName name="SR_CA_deficit">'[116]SR Tabels'!$B$83:$X$129</definedName>
    <definedName name="SR_CPS_deficit">'[116]SR Tabels'!$B$3:$X$76</definedName>
    <definedName name="SS" localSheetId="21" hidden="1">{"trimestre",#N/A,FALSE,"TRIMESTRE";"empresa",#N/A,FALSE,"xEMPRESA";"eaab",#N/A,FALSE,"EAAB";"epma",#N/A,FALSE,"EPMA";"emca",#N/A,FALSE,"EMCA"}</definedName>
    <definedName name="SS" localSheetId="22" hidden="1">{"trimestre",#N/A,FALSE,"TRIMESTRE";"empresa",#N/A,FALSE,"xEMPRESA";"eaab",#N/A,FALSE,"EAAB";"epma",#N/A,FALSE,"EPMA";"emca",#N/A,FALSE,"EMCA"}</definedName>
    <definedName name="SS" localSheetId="23" hidden="1">{"trimestre",#N/A,FALSE,"TRIMESTRE";"empresa",#N/A,FALSE,"xEMPRESA";"eaab",#N/A,FALSE,"EAAB";"epma",#N/A,FALSE,"EPMA";"emca",#N/A,FALSE,"EMCA"}</definedName>
    <definedName name="SS" localSheetId="24" hidden="1">{"trimestre",#N/A,FALSE,"TRIMESTRE";"empresa",#N/A,FALSE,"xEMPRESA";"eaab",#N/A,FALSE,"EAAB";"epma",#N/A,FALSE,"EPMA";"emca",#N/A,FALSE,"EMCA"}</definedName>
    <definedName name="SS" localSheetId="25" hidden="1">{"trimestre",#N/A,FALSE,"TRIMESTRE";"empresa",#N/A,FALSE,"xEMPRESA";"eaab",#N/A,FALSE,"EAAB";"epma",#N/A,FALSE,"EPMA";"emca",#N/A,FALSE,"EMCA"}</definedName>
    <definedName name="SS" localSheetId="26" hidden="1">{"trimestre",#N/A,FALSE,"TRIMESTRE";"empresa",#N/A,FALSE,"xEMPRESA";"eaab",#N/A,FALSE,"EAAB";"epma",#N/A,FALSE,"EPMA";"emca",#N/A,FALSE,"EMCA"}</definedName>
    <definedName name="SS" localSheetId="33" hidden="1">{"trimestre",#N/A,FALSE,"TRIMESTRE";"empresa",#N/A,FALSE,"xEMPRESA";"eaab",#N/A,FALSE,"EAAB";"epma",#N/A,FALSE,"EPMA";"emca",#N/A,FALSE,"EMCA"}</definedName>
    <definedName name="SS" localSheetId="43" hidden="1">{"trimestre",#N/A,FALSE,"TRIMESTRE";"empresa",#N/A,FALSE,"xEMPRESA";"eaab",#N/A,FALSE,"EAAB";"epma",#N/A,FALSE,"EPMA";"emca",#N/A,FALSE,"EMCA"}</definedName>
    <definedName name="SS" localSheetId="51" hidden="1">{"trimestre",#N/A,FALSE,"TRIMESTRE";"empresa",#N/A,FALSE,"xEMPRESA";"eaab",#N/A,FALSE,"EAAB";"epma",#N/A,FALSE,"EPMA";"emca",#N/A,FALSE,"EMCA"}</definedName>
    <definedName name="SS" localSheetId="52" hidden="1">{"trimestre",#N/A,FALSE,"TRIMESTRE";"empresa",#N/A,FALSE,"xEMPRESA";"eaab",#N/A,FALSE,"EAAB";"epma",#N/A,FALSE,"EPMA";"emca",#N/A,FALSE,"EMCA"}</definedName>
    <definedName name="SS" localSheetId="41" hidden="1">{"trimestre",#N/A,FALSE,"TRIMESTRE";"empresa",#N/A,FALSE,"xEMPRESA";"eaab",#N/A,FALSE,"EAAB";"epma",#N/A,FALSE,"EPMA";"emca",#N/A,FALSE,"EMCA"}</definedName>
    <definedName name="SS" hidden="1">{"trimestre",#N/A,FALSE,"TRIMESTRE";"empresa",#N/A,FALSE,"xEMPRESA";"eaab",#N/A,FALSE,"EAAB";"epma",#N/A,FALSE,"EPMA";"emca",#N/A,FALSE,"EMCA"}</definedName>
    <definedName name="SSDS" localSheetId="21" hidden="1">{#N/A,#N/A,FALSE,"informes"}</definedName>
    <definedName name="SSDS" localSheetId="22" hidden="1">{#N/A,#N/A,FALSE,"informes"}</definedName>
    <definedName name="SSDS" localSheetId="23" hidden="1">{#N/A,#N/A,FALSE,"informes"}</definedName>
    <definedName name="SSDS" localSheetId="24" hidden="1">{#N/A,#N/A,FALSE,"informes"}</definedName>
    <definedName name="SSDS" localSheetId="25" hidden="1">{#N/A,#N/A,FALSE,"informes"}</definedName>
    <definedName name="SSDS" localSheetId="26" hidden="1">{#N/A,#N/A,FALSE,"informes"}</definedName>
    <definedName name="SSDS" localSheetId="33" hidden="1">{#N/A,#N/A,FALSE,"informes"}</definedName>
    <definedName name="SSDS" localSheetId="43" hidden="1">{#N/A,#N/A,FALSE,"informes"}</definedName>
    <definedName name="SSDS" localSheetId="51" hidden="1">{#N/A,#N/A,FALSE,"informes"}</definedName>
    <definedName name="SSDS" localSheetId="52" hidden="1">{#N/A,#N/A,FALSE,"informes"}</definedName>
    <definedName name="SSDS" localSheetId="41" hidden="1">{#N/A,#N/A,FALSE,"informes"}</definedName>
    <definedName name="SSDS" hidden="1">{#N/A,#N/A,FALSE,"informes"}</definedName>
    <definedName name="SSF">#REF!</definedName>
    <definedName name="SSperc">#REF!</definedName>
    <definedName name="sss">#N/A</definedName>
    <definedName name="ssss">#REF!</definedName>
    <definedName name="SSSSS" localSheetId="21" hidden="1">{#N/A,#N/A,FALSE,"informes"}</definedName>
    <definedName name="SSSSS" localSheetId="22" hidden="1">{#N/A,#N/A,FALSE,"informes"}</definedName>
    <definedName name="SSSSS" localSheetId="23" hidden="1">{#N/A,#N/A,FALSE,"informes"}</definedName>
    <definedName name="SSSSS" localSheetId="24" hidden="1">{#N/A,#N/A,FALSE,"informes"}</definedName>
    <definedName name="SSSSS" localSheetId="25" hidden="1">{#N/A,#N/A,FALSE,"informes"}</definedName>
    <definedName name="SSSSS" localSheetId="26" hidden="1">{#N/A,#N/A,FALSE,"informes"}</definedName>
    <definedName name="SSSSS" localSheetId="33" hidden="1">{#N/A,#N/A,FALSE,"informes"}</definedName>
    <definedName name="SSSSS" localSheetId="43" hidden="1">{#N/A,#N/A,FALSE,"informes"}</definedName>
    <definedName name="SSSSS" localSheetId="51" hidden="1">{#N/A,#N/A,FALSE,"informes"}</definedName>
    <definedName name="SSSSS" localSheetId="52" hidden="1">{#N/A,#N/A,FALSE,"informes"}</definedName>
    <definedName name="SSSSS" localSheetId="41" hidden="1">{#N/A,#N/A,FALSE,"informes"}</definedName>
    <definedName name="SSSSS" hidden="1">{#N/A,#N/A,FALSE,"informes"}</definedName>
    <definedName name="StartYear">#REF!</definedName>
    <definedName name="Subc_Subp">#REF!</definedName>
    <definedName name="SUBDIRECCIÓN">#REF!</definedName>
    <definedName name="SUBDIRECCIONES">#REF!</definedName>
    <definedName name="SUBDIRECTOR">#REF!</definedName>
    <definedName name="SubOrd">#REF!</definedName>
    <definedName name="subprograma">'[117]Prog y Sub MGMP'!$C$2:$C$363</definedName>
    <definedName name="Subprogramas">'[92]Progra y Subpro MGMP'!$C$2:$C$363</definedName>
    <definedName name="subtrn">#REF!</definedName>
    <definedName name="SUMAS">[1]O.Enti!#REF!</definedName>
    <definedName name="SUPUES" localSheetId="26">#REF!</definedName>
    <definedName name="SUPUES">#REF!</definedName>
    <definedName name="TA1._Analytical_CPSdeficit">'[116]Analytical CPS'!$B$167:$CJ$327</definedName>
    <definedName name="TA2._Analytical_CPSdeficit">'[116]Analytical CPS'!$B$2:$CJ$161</definedName>
    <definedName name="TABLA1" localSheetId="26">#REF!</definedName>
    <definedName name="TABLA1">#REF!</definedName>
    <definedName name="TABLA2">'[118]DATOS MENSUALES LEVELS'!$A$6:$AX$300</definedName>
    <definedName name="Table_2._Country_X___Public_Sector_Financing_1">#REF!</definedName>
    <definedName name="TABRIL" localSheetId="24">[1]ENTRADA!#REF!</definedName>
    <definedName name="TABRIL" localSheetId="25">[1]ENTRADA!#REF!</definedName>
    <definedName name="TABRIL" localSheetId="26">[1]ENTRADA!#REF!</definedName>
    <definedName name="TABRIL">[1]ENTRADA!#REF!</definedName>
    <definedName name="TAGOSTO" localSheetId="24">[1]ENTRADA!#REF!</definedName>
    <definedName name="TAGOSTO" localSheetId="25">[1]ENTRADA!#REF!</definedName>
    <definedName name="TAGOSTO">[1]ENTRADA!#REF!</definedName>
    <definedName name="tasa" localSheetId="24">#REF!</definedName>
    <definedName name="tasa" localSheetId="25">#REF!</definedName>
    <definedName name="tasa" localSheetId="26">#REF!</definedName>
    <definedName name="tasa">#REF!</definedName>
    <definedName name="Tasa_externa_Corte_a">OFFSET('[1]Tasa - externa'!$A$23,0,0,COUNT('[1]Tasa - externa'!$A:$A))</definedName>
    <definedName name="Tasa_externa_Serie_1">OFFSET('[1]Tasa - externa'!$B$23,0,0,COUNT('[1]Tasa - externa'!$A:$A))</definedName>
    <definedName name="Tasa_externa_Serie_2">OFFSET('[1]Tasa - externa'!$C$23,0,0,COUNT('[1]Tasa - externa'!$A:$A))</definedName>
    <definedName name="Tasa_externaColumna_título_etiqueta">[1]Title!$B$105</definedName>
    <definedName name="Tasa_externaColumna_título_etiqueta_2">[1]Title!$B$106</definedName>
    <definedName name="Tasa_externaSección_subtítulo_etiqueta">[1]Title!$B$104</definedName>
    <definedName name="Tasa_externaSección_título_etiqueta">[1]Title!$B$103</definedName>
    <definedName name="Tasa_interna_Corte_a">OFFSET('[1]Tasa - interna'!$A$53,0,0,COUNT('[1]Tasa - interna'!$A:$A))</definedName>
    <definedName name="Tasa_interna_Serie_1">OFFSET('[1]Tasa - interna'!$B$53,0,0,COUNT('[1]Tasa - interna'!$A:$A))</definedName>
    <definedName name="Tasa_interna_Serie_2">OFFSET('[1]Tasa - interna'!$C$53,0,0,COUNT('[1]Tasa - interna'!$A:$A))</definedName>
    <definedName name="Tasa_interna_Serie_3">OFFSET('[1]Tasa - interna'!$D$53,0,0,COUNT('[1]Tasa - interna'!$A:$A))</definedName>
    <definedName name="Tasa_interna_Serie_4">OFFSET('[1]Tasa - interna'!$E$53,0,0,COUNT('[1]Tasa - interna'!$A:$A))</definedName>
    <definedName name="Tasa_interna_Serie_5">OFFSET('[1]Tasa - interna'!$F$53,0,0,COUNT('[1]Tasa - interna'!$A:$A))</definedName>
    <definedName name="Tasa_interna_Serie_6">OFFSET('[1]Tasa - interna'!$G$53,0,0,COUNT('[1]Tasa - interna'!$A:$A))</definedName>
    <definedName name="Tasa_interna_serie_7">OFFSET('[1]Tasa - interna'!$H$53,0,0,COUNT('[1]Tasa - interna'!$A:$A))</definedName>
    <definedName name="Tasa_internaColumna_título_etiqueta">[1]Title!$B$95</definedName>
    <definedName name="Tasa_internaColumna_título_etiqueta_2">[1]Title!$B$96</definedName>
    <definedName name="Tasa_internaColumna_título_etiqueta_3">[1]Title!$B$97</definedName>
    <definedName name="Tasa_internaColumna_título_etiqueta_4">[1]Title!$B$98</definedName>
    <definedName name="Tasa_internaColumna_título_etiqueta_5">[1]Title!$B$99</definedName>
    <definedName name="Tasa_internaColumna_título_etiqueta_6">[1]Title!$B$100</definedName>
    <definedName name="Tasa_internaColumna_título_etiqueta_7">[1]Title!$B$101</definedName>
    <definedName name="Tasa_internaColumna_título_etiqueta_8">[1]Title!$B$102</definedName>
    <definedName name="Tasa_internaSección_subtítulo_etiqueta">[1]Title!$B$94</definedName>
    <definedName name="Tasa_internaSección_título_etiqueta">[1]Title!$B$93</definedName>
    <definedName name="Tasa_total_Corte_a">OFFSET('[1]Tasa - total'!$A$23,0,0,COUNT('[1]Tasa - total'!$A:$A))</definedName>
    <definedName name="Tasa_total_Serie_1">OFFSET('[1]Tasa - total'!$B$23,0,0,COUNT('[1]Tasa - total'!$A:$A))</definedName>
    <definedName name="Tasa_total_Serie_2">OFFSET('[1]Tasa - total'!$C$23,0,0,COUNT('[1]Tasa - total'!$A:$A))</definedName>
    <definedName name="Tasa_totalColumna_título_etiqueta">[1]Title!$B$109</definedName>
    <definedName name="Tasa_totalColumna_título_etiqueta_2">[1]Title!$B$110</definedName>
    <definedName name="Tasa_totalSección_subtítulo_etiqueta">[1]Title!$B$108</definedName>
    <definedName name="Tasa_totalSección_título_etiqueta">[1]Title!$B$107</definedName>
    <definedName name="tasa01" localSheetId="24">#REF!</definedName>
    <definedName name="tasa01" localSheetId="25">#REF!</definedName>
    <definedName name="tasa01" localSheetId="26">#REF!</definedName>
    <definedName name="tasa01">#REF!</definedName>
    <definedName name="tasaenero" localSheetId="24">#REF!</definedName>
    <definedName name="tasaenero" localSheetId="25">#REF!</definedName>
    <definedName name="tasaenero" localSheetId="26">#REF!</definedName>
    <definedName name="tasaenero">#REF!</definedName>
    <definedName name="TASAS_DE_CAMBIO" localSheetId="24">#REF!</definedName>
    <definedName name="TASAS_DE_CAMBIO" localSheetId="25">#REF!</definedName>
    <definedName name="TASAS_DE_CAMBIO" localSheetId="26">#REF!</definedName>
    <definedName name="TASAS_DE_CAMBIO">#REF!</definedName>
    <definedName name="TasasProyeccion">[119]Inputs!$A$1:$N$962</definedName>
    <definedName name="TaxRate">#REF!</definedName>
    <definedName name="TC">[72]Supuestos!$BU$5:$BV$500</definedName>
    <definedName name="TCC">#REF!</definedName>
    <definedName name="TCI">[1]ENTRADA!#REF!</definedName>
    <definedName name="TCII">[1]ENTRADA!#REF!</definedName>
    <definedName name="TCIII">[1]ENTRADA!#REF!</definedName>
    <definedName name="TCIV">[1]ENTRADA!#REF!</definedName>
    <definedName name="TCP00_">#REF!</definedName>
    <definedName name="TCP93_">#REF!</definedName>
    <definedName name="TCP94_">#REF!</definedName>
    <definedName name="TCP95_">#REF!</definedName>
    <definedName name="TCP96_">#REF!</definedName>
    <definedName name="TCP97_">#REF!</definedName>
    <definedName name="TCP98_">#REF!</definedName>
    <definedName name="TCP99_">#REF!</definedName>
    <definedName name="TDIC">[1]ENTRADA!#REF!</definedName>
    <definedName name="TDM">#REF!</definedName>
    <definedName name="TELECOMCRECIM">#REF!</definedName>
    <definedName name="TELECOMPESOS">#REF!</definedName>
    <definedName name="TELECOMPIB">#REF!</definedName>
    <definedName name="TENERO">[1]ENTRADA!#REF!</definedName>
    <definedName name="TES">#REF!</definedName>
    <definedName name="tesa">[83]TES_A!$A$1:$D$12</definedName>
    <definedName name="TestAdd">"Test RefersTo1"</definedName>
    <definedName name="TFEBRERO">[1]ENTRADA!#REF!</definedName>
    <definedName name="TFY">#REF!</definedName>
    <definedName name="TIM" localSheetId="21" hidden="1">{"PAGOS DOLARES",#N/A,FALSE,"informes"}</definedName>
    <definedName name="TIM" localSheetId="22" hidden="1">{"PAGOS DOLARES",#N/A,FALSE,"informes"}</definedName>
    <definedName name="TIM" localSheetId="23" hidden="1">{"PAGOS DOLARES",#N/A,FALSE,"informes"}</definedName>
    <definedName name="TIM" localSheetId="24" hidden="1">{"PAGOS DOLARES",#N/A,FALSE,"informes"}</definedName>
    <definedName name="TIM" localSheetId="25" hidden="1">{"PAGOS DOLARES",#N/A,FALSE,"informes"}</definedName>
    <definedName name="TIM" localSheetId="26" hidden="1">{"PAGOS DOLARES",#N/A,FALSE,"informes"}</definedName>
    <definedName name="TIM" localSheetId="33" hidden="1">{"PAGOS DOLARES",#N/A,FALSE,"informes"}</definedName>
    <definedName name="TIM" localSheetId="43" hidden="1">{"PAGOS DOLARES",#N/A,FALSE,"informes"}</definedName>
    <definedName name="TIM" localSheetId="51" hidden="1">{"PAGOS DOLARES",#N/A,FALSE,"informes"}</definedName>
    <definedName name="TIM" localSheetId="52" hidden="1">{"PAGOS DOLARES",#N/A,FALSE,"informes"}</definedName>
    <definedName name="TIM" localSheetId="41" hidden="1">{"PAGOS DOLARES",#N/A,FALSE,"informes"}</definedName>
    <definedName name="TIM" hidden="1">{"PAGOS DOLARES",#N/A,FALSE,"informes"}</definedName>
    <definedName name="TIN">#REF!</definedName>
    <definedName name="TIPO">#REF!</definedName>
    <definedName name="Tipo_UVR">OFFSET([59]TESUVR!#REF!,0,0,COUNTA([59]TESUVR!#REF!),1)</definedName>
    <definedName name="TITULO" localSheetId="24">#REF!</definedName>
    <definedName name="TITULO" localSheetId="25">#REF!</definedName>
    <definedName name="TITULO" localSheetId="26">#REF!</definedName>
    <definedName name="TITULO">#REF!</definedName>
    <definedName name="_xlnm.Print_Titles">[101]Q5!$A$1:$C$65536,[101]Q5!$A$1:$IV$7</definedName>
    <definedName name="Títulos_a_imprimir_IM" localSheetId="24">#REF!</definedName>
    <definedName name="Títulos_a_imprimir_IM" localSheetId="25">#REF!</definedName>
    <definedName name="Títulos_a_imprimir_IM" localSheetId="26">#REF!</definedName>
    <definedName name="Títulos_a_imprimir_IM">#REF!</definedName>
    <definedName name="TJULIO" localSheetId="24">[1]ENTRADA!#REF!</definedName>
    <definedName name="TJULIO" localSheetId="25">[1]ENTRADA!#REF!</definedName>
    <definedName name="TJULIO" localSheetId="26">[1]ENTRADA!#REF!</definedName>
    <definedName name="TJULIO">[1]ENTRADA!#REF!</definedName>
    <definedName name="TJUNIO" localSheetId="24">[1]ENTRADA!#REF!</definedName>
    <definedName name="TJUNIO" localSheetId="25">[1]ENTRADA!#REF!</definedName>
    <definedName name="TJUNIO">[1]ENTRADA!#REF!</definedName>
    <definedName name="TMARZO" localSheetId="24">[1]ENTRADA!#REF!</definedName>
    <definedName name="TMARZO" localSheetId="25">[1]ENTRADA!#REF!</definedName>
    <definedName name="TMARZO">[1]ENTRADA!#REF!</definedName>
    <definedName name="TMAYO" localSheetId="24">[1]ENTRADA!#REF!</definedName>
    <definedName name="TMAYO" localSheetId="25">[1]ENTRADA!#REF!</definedName>
    <definedName name="TMAYO">[1]ENTRADA!#REF!</definedName>
    <definedName name="TNOV" localSheetId="24">[1]ENTRADA!#REF!</definedName>
    <definedName name="TNOV" localSheetId="25">[1]ENTRADA!#REF!</definedName>
    <definedName name="TNOV">[1]ENTRADA!#REF!</definedName>
    <definedName name="TOCTUBRE">[1]ENTRADA!#REF!</definedName>
    <definedName name="TODO">#REF!</definedName>
    <definedName name="Topera_COP">OFFSET('[59]TES COP'!$L$7,0,0,COUNTA('[59]TES COP'!#REF!),1)</definedName>
    <definedName name="TOPERA_UVR">OFFSET([59]TESUVR!$L$7,0,0,COUNTA([59]TESUVR!#REF!),1)</definedName>
    <definedName name="TOSIST" localSheetId="26">[41]DFTMES!#REF!</definedName>
    <definedName name="TOSIST">[41]DFTMES!#REF!</definedName>
    <definedName name="TOSIST1" localSheetId="26">[41]DFTMES!#REF!</definedName>
    <definedName name="TOSIST1">[41]DFTMES!#REF!</definedName>
    <definedName name="TOTAL" localSheetId="24">#REF!</definedName>
    <definedName name="TOTAL" localSheetId="25">#REF!</definedName>
    <definedName name="TOTAL" localSheetId="26">#REF!</definedName>
    <definedName name="TOTAL">#REF!</definedName>
    <definedName name="tothorext" localSheetId="24">#REF!</definedName>
    <definedName name="tothorext" localSheetId="25">#REF!</definedName>
    <definedName name="tothorext" localSheetId="26">#REF!</definedName>
    <definedName name="tothorext">#REF!</definedName>
    <definedName name="totindemvac" localSheetId="24">#REF!</definedName>
    <definedName name="totindemvac" localSheetId="25">#REF!</definedName>
    <definedName name="totindemvac">#REF!</definedName>
    <definedName name="Tpo._Gsto">#REF!</definedName>
    <definedName name="TPST">#REF!</definedName>
    <definedName name="tradition">'[64]sistema formulado'!$O$6</definedName>
    <definedName name="tranferencias" localSheetId="24">#REF!</definedName>
    <definedName name="tranferencias" localSheetId="25">#REF!</definedName>
    <definedName name="tranferencias" localSheetId="26">#REF!</definedName>
    <definedName name="tranferencias">#REF!</definedName>
    <definedName name="TRANS" localSheetId="24">#REF!</definedName>
    <definedName name="TRANS" localSheetId="25">#REF!</definedName>
    <definedName name="TRANS">#REF!</definedName>
    <definedName name="TRANSPORTE" localSheetId="24" hidden="1">#REF!</definedName>
    <definedName name="TRANSPORTE" localSheetId="25" hidden="1">#REF!</definedName>
    <definedName name="TRANSPORTE" localSheetId="33" hidden="1">#REF!</definedName>
    <definedName name="TRANSPORTE" localSheetId="43" hidden="1">#REF!</definedName>
    <definedName name="TRANSPORTE" localSheetId="51" hidden="1">#REF!</definedName>
    <definedName name="TRANSPORTE" localSheetId="52" hidden="1">#REF!</definedName>
    <definedName name="TRANSPORTE" localSheetId="41" hidden="1">#REF!</definedName>
    <definedName name="TRANSPORTE" hidden="1">#REF!</definedName>
    <definedName name="TRANSTOT00_">[1]Supuestos!$O$5</definedName>
    <definedName name="TRANSTOT93_">[1]Supuestos!$H$5</definedName>
    <definedName name="TRANSTOT94_">[1]Supuestos!$I$5</definedName>
    <definedName name="TRANSTOT95_">[1]Supuestos!$J$5</definedName>
    <definedName name="TRANSTOT96_">[1]Supuestos!$K$5</definedName>
    <definedName name="TRANSTOT97_">[1]Supuestos!$L$5</definedName>
    <definedName name="TRANSTOT98_">[1]Supuestos!$M$5</definedName>
    <definedName name="TRANSTOT99_">[1]Supuestos!$N$5</definedName>
    <definedName name="TRES" localSheetId="24">#REF!</definedName>
    <definedName name="TRES" localSheetId="25">#REF!</definedName>
    <definedName name="TRES" localSheetId="26">#REF!</definedName>
    <definedName name="TRES">#REF!</definedName>
    <definedName name="trim" localSheetId="24">#REF!</definedName>
    <definedName name="trim" localSheetId="25">#REF!</definedName>
    <definedName name="trim" localSheetId="26">#REF!</definedName>
    <definedName name="trim">#REF!</definedName>
    <definedName name="TRIM1" localSheetId="24">[1]ENTRADA!#REF!</definedName>
    <definedName name="TRIM1" localSheetId="25">[1]ENTRADA!#REF!</definedName>
    <definedName name="TRIM1" localSheetId="26">[1]ENTRADA!#REF!</definedName>
    <definedName name="TRIM1">[1]ENTRADA!#REF!</definedName>
    <definedName name="TRIM2" localSheetId="24">[1]ENTRADA!#REF!</definedName>
    <definedName name="TRIM2" localSheetId="25">[1]ENTRADA!#REF!</definedName>
    <definedName name="TRIM2">[1]ENTRADA!#REF!</definedName>
    <definedName name="TRIM3">[1]ENTRADA!#REF!</definedName>
    <definedName name="TRIM4">[1]ENTRADA!#REF!</definedName>
    <definedName name="TRM">'[120]English Version'!$I$6</definedName>
    <definedName name="TRMeje">[1]nombres!$N$35</definedName>
    <definedName name="TRMpto">[1]nombres!$N$32</definedName>
    <definedName name="TSEP">[1]ENTRADA!#REF!</definedName>
    <definedName name="tt"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tt" hidden="1">{TRUE,TRUE,-2.75,-17.75,483,276.75,FALSE,TRUE,TRUE,TRUE,0,3,15,1,110,11,8,4,TRUE,TRUE,3,TRUE,1,TRUE,75,"Swvu.EneFeb.","ACwvu.EneFeb.",#N/A,FALSE,FALSE,1.24,0.787401575,0.74,0.984251969,1,"","",FALSE,FALSE,FALSE,FALSE,1,#N/A,1,1,#DIV/0!,FALSE,"Rwvu.EneFeb.","Cwvu.EneFeb.",FALSE,FALSE,FALSE,1,300,300,FALSE,FALSE,TRUE,TRUE,TRUE}</definedName>
    <definedName name="ttt" localSheetId="21" hidden="1">{"INGRESOS DOLARES",#N/A,FALSE,"informes"}</definedName>
    <definedName name="ttt" localSheetId="22" hidden="1">{"INGRESOS DOLARES",#N/A,FALSE,"informes"}</definedName>
    <definedName name="ttt" localSheetId="23" hidden="1">{"INGRESOS DOLARES",#N/A,FALSE,"informes"}</definedName>
    <definedName name="ttt" localSheetId="24" hidden="1">{"INGRESOS DOLARES",#N/A,FALSE,"informes"}</definedName>
    <definedName name="ttt" localSheetId="25" hidden="1">{"INGRESOS DOLARES",#N/A,FALSE,"informes"}</definedName>
    <definedName name="ttt" localSheetId="26" hidden="1">{"INGRESOS DOLARES",#N/A,FALSE,"informes"}</definedName>
    <definedName name="ttt" localSheetId="33" hidden="1">{"INGRESOS DOLARES",#N/A,FALSE,"informes"}</definedName>
    <definedName name="ttt" localSheetId="43" hidden="1">{"INGRESOS DOLARES",#N/A,FALSE,"informes"}</definedName>
    <definedName name="ttt" localSheetId="51" hidden="1">{"INGRESOS DOLARES",#N/A,FALSE,"informes"}</definedName>
    <definedName name="ttt" localSheetId="52" hidden="1">{"INGRESOS DOLARES",#N/A,FALSE,"informes"}</definedName>
    <definedName name="ttt" localSheetId="41" hidden="1">{"INGRESOS DOLARES",#N/A,FALSE,"informes"}</definedName>
    <definedName name="ttt" hidden="1">{"INGRESOS DOLARES",#N/A,FALSE,"informes"}</definedName>
    <definedName name="TTTT" localSheetId="21" hidden="1">{#N/A,#N/A,FALSE,"informes"}</definedName>
    <definedName name="TTTT" localSheetId="22" hidden="1">{#N/A,#N/A,FALSE,"informes"}</definedName>
    <definedName name="TTTT" localSheetId="23" hidden="1">{#N/A,#N/A,FALSE,"informes"}</definedName>
    <definedName name="TTTT" localSheetId="24" hidden="1">{#N/A,#N/A,FALSE,"informes"}</definedName>
    <definedName name="TTTT" localSheetId="25" hidden="1">{#N/A,#N/A,FALSE,"informes"}</definedName>
    <definedName name="TTTT" localSheetId="26" hidden="1">{#N/A,#N/A,FALSE,"informes"}</definedName>
    <definedName name="TTTT" localSheetId="33" hidden="1">{#N/A,#N/A,FALSE,"informes"}</definedName>
    <definedName name="TTTT" localSheetId="43" hidden="1">{#N/A,#N/A,FALSE,"informes"}</definedName>
    <definedName name="TTTT" localSheetId="51" hidden="1">{#N/A,#N/A,FALSE,"informes"}</definedName>
    <definedName name="TTTT" localSheetId="52" hidden="1">{#N/A,#N/A,FALSE,"informes"}</definedName>
    <definedName name="TTTT" localSheetId="41" hidden="1">{#N/A,#N/A,FALSE,"informes"}</definedName>
    <definedName name="TTTT" hidden="1">{#N/A,#N/A,FALSE,"informes"}</definedName>
    <definedName name="TTTTT" localSheetId="21" hidden="1">{#N/A,#N/A,FALSE,"informes"}</definedName>
    <definedName name="TTTTT" localSheetId="22" hidden="1">{#N/A,#N/A,FALSE,"informes"}</definedName>
    <definedName name="TTTTT" localSheetId="23" hidden="1">{#N/A,#N/A,FALSE,"informes"}</definedName>
    <definedName name="TTTTT" localSheetId="24" hidden="1">{#N/A,#N/A,FALSE,"informes"}</definedName>
    <definedName name="TTTTT" localSheetId="25" hidden="1">{#N/A,#N/A,FALSE,"informes"}</definedName>
    <definedName name="TTTTT" localSheetId="26" hidden="1">{#N/A,#N/A,FALSE,"informes"}</definedName>
    <definedName name="TTTTT" localSheetId="33" hidden="1">{#N/A,#N/A,FALSE,"informes"}</definedName>
    <definedName name="TTTTT" localSheetId="43" hidden="1">{#N/A,#N/A,FALSE,"informes"}</definedName>
    <definedName name="TTTTT" localSheetId="51" hidden="1">{#N/A,#N/A,FALSE,"informes"}</definedName>
    <definedName name="TTTTT" localSheetId="52" hidden="1">{#N/A,#N/A,FALSE,"informes"}</definedName>
    <definedName name="TTTTT" localSheetId="41" hidden="1">{#N/A,#N/A,FALSE,"informes"}</definedName>
    <definedName name="TTTTT" hidden="1">{#N/A,#N/A,FALSE,"informes"}</definedName>
    <definedName name="tyhjuopiwhsonjjy" localSheetId="21" hidden="1">{#N/A,#N/A,FALSE,"informes"}</definedName>
    <definedName name="tyhjuopiwhsonjjy" localSheetId="22" hidden="1">{#N/A,#N/A,FALSE,"informes"}</definedName>
    <definedName name="tyhjuopiwhsonjjy" localSheetId="23" hidden="1">{#N/A,#N/A,FALSE,"informes"}</definedName>
    <definedName name="tyhjuopiwhsonjjy" localSheetId="24" hidden="1">{#N/A,#N/A,FALSE,"informes"}</definedName>
    <definedName name="tyhjuopiwhsonjjy" localSheetId="25" hidden="1">{#N/A,#N/A,FALSE,"informes"}</definedName>
    <definedName name="tyhjuopiwhsonjjy" localSheetId="26" hidden="1">{#N/A,#N/A,FALSE,"informes"}</definedName>
    <definedName name="tyhjuopiwhsonjjy" localSheetId="33" hidden="1">{#N/A,#N/A,FALSE,"informes"}</definedName>
    <definedName name="tyhjuopiwhsonjjy" localSheetId="43" hidden="1">{#N/A,#N/A,FALSE,"informes"}</definedName>
    <definedName name="tyhjuopiwhsonjjy" localSheetId="51" hidden="1">{#N/A,#N/A,FALSE,"informes"}</definedName>
    <definedName name="tyhjuopiwhsonjjy" localSheetId="52" hidden="1">{#N/A,#N/A,FALSE,"informes"}</definedName>
    <definedName name="tyhjuopiwhsonjjy" localSheetId="41" hidden="1">{#N/A,#N/A,FALSE,"informes"}</definedName>
    <definedName name="tyhjuopiwhsonjjy" hidden="1">{#N/A,#N/A,FALSE,"informes"}</definedName>
    <definedName name="tyt"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tyt" hidden="1">{TRUE,TRUE,-2.75,-17.75,483,276.75,FALSE,TRUE,TRUE,TRUE,0,3,15,1,110,11,8,4,TRUE,TRUE,3,TRUE,1,TRUE,75,"Swvu.EneFeb.","ACwvu.EneFeb.",#N/A,FALSE,FALSE,1.24,0.787401575,0.74,0.984251969,1,"","",FALSE,FALSE,FALSE,FALSE,1,#N/A,1,1,#DIV/0!,FALSE,"Rwvu.EneFeb.","Cwvu.EneFeb.",FALSE,FALSE,FALSE,1,300,300,FALSE,FALSE,TRUE,TRUE,TRUE}</definedName>
    <definedName name="UA">#REF!</definedName>
    <definedName name="UN" localSheetId="21" hidden="1">{#N/A,#N/A,FALSE,"informes"}</definedName>
    <definedName name="UN" localSheetId="22" hidden="1">{#N/A,#N/A,FALSE,"informes"}</definedName>
    <definedName name="UN" localSheetId="23" hidden="1">{#N/A,#N/A,FALSE,"informes"}</definedName>
    <definedName name="UN" localSheetId="24" hidden="1">{#N/A,#N/A,FALSE,"informes"}</definedName>
    <definedName name="UN" localSheetId="25" hidden="1">{#N/A,#N/A,FALSE,"informes"}</definedName>
    <definedName name="UN" localSheetId="26" hidden="1">{#N/A,#N/A,FALSE,"informes"}</definedName>
    <definedName name="UN" localSheetId="33" hidden="1">{#N/A,#N/A,FALSE,"informes"}</definedName>
    <definedName name="UN" localSheetId="43" hidden="1">{#N/A,#N/A,FALSE,"informes"}</definedName>
    <definedName name="UN" localSheetId="51" hidden="1">{#N/A,#N/A,FALSE,"informes"}</definedName>
    <definedName name="UN" localSheetId="52" hidden="1">{#N/A,#N/A,FALSE,"informes"}</definedName>
    <definedName name="UN" localSheetId="41" hidden="1">{#N/A,#N/A,FALSE,"informes"}</definedName>
    <definedName name="UN" hidden="1">{#N/A,#N/A,FALSE,"informes"}</definedName>
    <definedName name="UNO">#REF!</definedName>
    <definedName name="uou" localSheetId="21" hidden="1">{#N/A,#N/A,FALSE,"informes"}</definedName>
    <definedName name="uou" localSheetId="22" hidden="1">{#N/A,#N/A,FALSE,"informes"}</definedName>
    <definedName name="uou" localSheetId="23" hidden="1">{#N/A,#N/A,FALSE,"informes"}</definedName>
    <definedName name="uou" localSheetId="24" hidden="1">{#N/A,#N/A,FALSE,"informes"}</definedName>
    <definedName name="uou" localSheetId="25" hidden="1">{#N/A,#N/A,FALSE,"informes"}</definedName>
    <definedName name="uou" localSheetId="26" hidden="1">{#N/A,#N/A,FALSE,"informes"}</definedName>
    <definedName name="uou" localSheetId="33" hidden="1">{#N/A,#N/A,FALSE,"informes"}</definedName>
    <definedName name="uou" localSheetId="43" hidden="1">{#N/A,#N/A,FALSE,"informes"}</definedName>
    <definedName name="uou" localSheetId="51" hidden="1">{#N/A,#N/A,FALSE,"informes"}</definedName>
    <definedName name="uou" localSheetId="52" hidden="1">{#N/A,#N/A,FALSE,"informes"}</definedName>
    <definedName name="uou" localSheetId="41" hidden="1">{#N/A,#N/A,FALSE,"informes"}</definedName>
    <definedName name="uou" hidden="1">{#N/A,#N/A,FALSE,"informes"}</definedName>
    <definedName name="URRA" localSheetId="21" hidden="1">{"empresa",#N/A,FALSE,"xEMPRESA"}</definedName>
    <definedName name="URRA" localSheetId="22" hidden="1">{"empresa",#N/A,FALSE,"xEMPRESA"}</definedName>
    <definedName name="URRA" localSheetId="23" hidden="1">{"empresa",#N/A,FALSE,"xEMPRESA"}</definedName>
    <definedName name="URRA" localSheetId="24" hidden="1">{"empresa",#N/A,FALSE,"xEMPRESA"}</definedName>
    <definedName name="URRA" localSheetId="25" hidden="1">{"empresa",#N/A,FALSE,"xEMPRESA"}</definedName>
    <definedName name="URRA" localSheetId="26" hidden="1">{"empresa",#N/A,FALSE,"xEMPRESA"}</definedName>
    <definedName name="URRA" localSheetId="33" hidden="1">{"empresa",#N/A,FALSE,"xEMPRESA"}</definedName>
    <definedName name="URRA" localSheetId="43" hidden="1">{"empresa",#N/A,FALSE,"xEMPRESA"}</definedName>
    <definedName name="URRA" localSheetId="51" hidden="1">{"empresa",#N/A,FALSE,"xEMPRESA"}</definedName>
    <definedName name="URRA" localSheetId="52" hidden="1">{"empresa",#N/A,FALSE,"xEMPRESA"}</definedName>
    <definedName name="URRA" localSheetId="41" hidden="1">{"empresa",#N/A,FALSE,"xEMPRESA"}</definedName>
    <definedName name="URRA" hidden="1">{"empresa",#N/A,FALSE,"xEMPRESA"}</definedName>
    <definedName name="USD">#REF!</definedName>
    <definedName name="usrg" localSheetId="21" hidden="1">{#N/A,#N/A,FALSE,"informes"}</definedName>
    <definedName name="usrg" localSheetId="22" hidden="1">{#N/A,#N/A,FALSE,"informes"}</definedName>
    <definedName name="usrg" localSheetId="23" hidden="1">{#N/A,#N/A,FALSE,"informes"}</definedName>
    <definedName name="usrg" localSheetId="24" hidden="1">{#N/A,#N/A,FALSE,"informes"}</definedName>
    <definedName name="usrg" localSheetId="25" hidden="1">{#N/A,#N/A,FALSE,"informes"}</definedName>
    <definedName name="usrg" localSheetId="26" hidden="1">{#N/A,#N/A,FALSE,"informes"}</definedName>
    <definedName name="usrg" localSheetId="33" hidden="1">{#N/A,#N/A,FALSE,"informes"}</definedName>
    <definedName name="usrg" localSheetId="43" hidden="1">{#N/A,#N/A,FALSE,"informes"}</definedName>
    <definedName name="usrg" localSheetId="51" hidden="1">{#N/A,#N/A,FALSE,"informes"}</definedName>
    <definedName name="usrg" localSheetId="52" hidden="1">{#N/A,#N/A,FALSE,"informes"}</definedName>
    <definedName name="usrg" localSheetId="41" hidden="1">{#N/A,#N/A,FALSE,"informes"}</definedName>
    <definedName name="usrg" hidden="1">{#N/A,#N/A,FALSE,"informes"}</definedName>
    <definedName name="USS"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u" localSheetId="21" hidden="1">{"PAGOS DOLARES",#N/A,FALSE,"informes"}</definedName>
    <definedName name="uu" localSheetId="22" hidden="1">{"PAGOS DOLARES",#N/A,FALSE,"informes"}</definedName>
    <definedName name="uu" localSheetId="23" hidden="1">{"PAGOS DOLARES",#N/A,FALSE,"informes"}</definedName>
    <definedName name="uu" localSheetId="24" hidden="1">{"PAGOS DOLARES",#N/A,FALSE,"informes"}</definedName>
    <definedName name="uu" localSheetId="25" hidden="1">{"PAGOS DOLARES",#N/A,FALSE,"informes"}</definedName>
    <definedName name="uu" localSheetId="26" hidden="1">{"PAGOS DOLARES",#N/A,FALSE,"informes"}</definedName>
    <definedName name="uu" localSheetId="33" hidden="1">{"PAGOS DOLARES",#N/A,FALSE,"informes"}</definedName>
    <definedName name="uu" localSheetId="43" hidden="1">{"PAGOS DOLARES",#N/A,FALSE,"informes"}</definedName>
    <definedName name="uu" localSheetId="51" hidden="1">{"PAGOS DOLARES",#N/A,FALSE,"informes"}</definedName>
    <definedName name="uu" localSheetId="52" hidden="1">{"PAGOS DOLARES",#N/A,FALSE,"informes"}</definedName>
    <definedName name="uu" localSheetId="41" hidden="1">{"PAGOS DOLARES",#N/A,FALSE,"informes"}</definedName>
    <definedName name="uu" hidden="1">{"PAGOS DOLARES",#N/A,FALSE,"informes"}</definedName>
    <definedName name="UVR">[1]UVR!$B$2:$C$200000</definedName>
    <definedName name="UVR_12">'[94]12 UVR'!$A$2:$I$250</definedName>
    <definedName name="uyuy" localSheetId="21" hidden="1">{"PAGOS DOLARES",#N/A,FALSE,"informes"}</definedName>
    <definedName name="uyuy" localSheetId="22" hidden="1">{"PAGOS DOLARES",#N/A,FALSE,"informes"}</definedName>
    <definedName name="uyuy" localSheetId="23" hidden="1">{"PAGOS DOLARES",#N/A,FALSE,"informes"}</definedName>
    <definedName name="uyuy" localSheetId="24" hidden="1">{"PAGOS DOLARES",#N/A,FALSE,"informes"}</definedName>
    <definedName name="uyuy" localSheetId="25" hidden="1">{"PAGOS DOLARES",#N/A,FALSE,"informes"}</definedName>
    <definedName name="uyuy" localSheetId="26" hidden="1">{"PAGOS DOLARES",#N/A,FALSE,"informes"}</definedName>
    <definedName name="uyuy" localSheetId="33" hidden="1">{"PAGOS DOLARES",#N/A,FALSE,"informes"}</definedName>
    <definedName name="uyuy" localSheetId="43" hidden="1">{"PAGOS DOLARES",#N/A,FALSE,"informes"}</definedName>
    <definedName name="uyuy" localSheetId="51" hidden="1">{"PAGOS DOLARES",#N/A,FALSE,"informes"}</definedName>
    <definedName name="uyuy" localSheetId="52" hidden="1">{"PAGOS DOLARES",#N/A,FALSE,"informes"}</definedName>
    <definedName name="uyuy" localSheetId="41" hidden="1">{"PAGOS DOLARES",#N/A,FALSE,"informes"}</definedName>
    <definedName name="uyuy" hidden="1">{"PAGOS DOLARES",#N/A,FALSE,"informes"}</definedName>
    <definedName name="v"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alida">#REF!</definedName>
    <definedName name="valor">#REF!</definedName>
    <definedName name="VALOR_UVR">OFFSET([59]TESUVR!$P$7,0,0,COUNT([59]TESUVR!#REF!),1)</definedName>
    <definedName name="valorpuntoIng" localSheetId="24">#REF!</definedName>
    <definedName name="valorpuntoIng" localSheetId="25">#REF!</definedName>
    <definedName name="valorpuntoIng" localSheetId="26">#REF!</definedName>
    <definedName name="valorpuntoIng">#REF!</definedName>
    <definedName name="var">#REF!</definedName>
    <definedName name="VARAÑO2" localSheetId="24">#REF!</definedName>
    <definedName name="VARAÑO2" localSheetId="25">#REF!</definedName>
    <definedName name="VARAÑO2">#REF!</definedName>
    <definedName name="VARAÑO3">#REF!</definedName>
    <definedName name="VARIACION">#REF!</definedName>
    <definedName name="VARIACIONES">#REF!</definedName>
    <definedName name="VARMES2">#REF!</definedName>
    <definedName name="VARMES3">#REF!</definedName>
    <definedName name="VARPIB00_">[1]Supuestos!$O$20</definedName>
    <definedName name="VARPIB93_">[1]Supuestos!$H$20</definedName>
    <definedName name="VARPIB94_">[1]Supuestos!$I$20</definedName>
    <definedName name="VARPIB95_">[1]Supuestos!$J$20</definedName>
    <definedName name="VARPIB96_">[1]Supuestos!$K$20</definedName>
    <definedName name="VARPIB97_">[1]Supuestos!$L$20</definedName>
    <definedName name="VARPIB98_">[1]Supuestos!$M$20</definedName>
    <definedName name="VARPIB99_">[1]Supuestos!$N$20</definedName>
    <definedName name="VC_UVR_UVR">OFFSET([59]TESUVR!$R$7,0,0,COUNT([59]TESUVR!#REF!),1)</definedName>
    <definedName name="VCostoCOP">OFFSET([103]TESTOTAL!$K$11,0,0,COUNT([103]TESTOTAL!#REF!),1)</definedName>
    <definedName name="VEB" localSheetId="24">#REF!</definedName>
    <definedName name="VEB" localSheetId="25">#REF!</definedName>
    <definedName name="VEB" localSheetId="26">#REF!</definedName>
    <definedName name="VEB">#REF!</definedName>
    <definedName name="vfdsghbgzsbczvxv" localSheetId="33" hidden="1">{"'1999'!$A$1:$F$66"}</definedName>
    <definedName name="vfdsghbgzsbczvxv" localSheetId="43" hidden="1">{"'1999'!$A$1:$F$66"}</definedName>
    <definedName name="vfdsghbgzsbczvxv" localSheetId="51" hidden="1">{"'1999'!$A$1:$F$66"}</definedName>
    <definedName name="vfdsghbgzsbczvxv" localSheetId="52" hidden="1">{"'1999'!$A$1:$F$66"}</definedName>
    <definedName name="vfdsghbgzsbczvxv" localSheetId="41" hidden="1">{"'1999'!$A$1:$F$66"}</definedName>
    <definedName name="vfdsghbgzsbczvxv" hidden="1">{"'1999'!$A$1:$F$66"}</definedName>
    <definedName name="Vida_media_UVR">OFFSET([59]TESUVR!$N$7,0,0,COUNT([59]TESUVR!#REF!),1)</definedName>
    <definedName name="VIG_PAC_NOEJEC_ABR">'[121]BASE MENSUAL ENE'!#REF!</definedName>
    <definedName name="VIG_PAC_NOEJEC_AGO">'[121]BASE MENSUAL ENE'!#REF!</definedName>
    <definedName name="VIG_PAC_NOEJEC_DIC">'[121]BASE MENSUAL ENE'!#REF!</definedName>
    <definedName name="VIG_PAC_NOEJEC_ENE">'[121]BASE MENSUAL ENE'!#REF!</definedName>
    <definedName name="VIG_PAC_NOEJEC_FEB">'[121]BASE MENSUAL ENE'!#REF!</definedName>
    <definedName name="VIG_PAC_NOEJEC_JUL">'[121]BASE MENSUAL ENE'!#REF!</definedName>
    <definedName name="VIG_PAC_NOEJEC_JUN">'[121]BASE MENSUAL ENE'!#REF!</definedName>
    <definedName name="VIG_PAC_NOEJEC_MAR">'[121]BASE MENSUAL ENE'!#REF!</definedName>
    <definedName name="VIG_PAC_NOEJEC_MAY">'[121]BASE MENSUAL ENE'!#REF!</definedName>
    <definedName name="VIG_PAC_NOEJEC_NOV">'[121]BASE MENSUAL ENE'!#REF!</definedName>
    <definedName name="VIG_PAC_NOEJEC_OCT">'[121]BASE MENSUAL ENE'!#REF!</definedName>
    <definedName name="VIG_PAC_NOEJEC_SEP">'[121]BASE MENSUAL ENE'!#REF!</definedName>
    <definedName name="VIGENCIA">'[1]PAGOS VIGENCIA t'!$A$2:$AS$55</definedName>
    <definedName name="Vigencia_1999" localSheetId="24">#REF!</definedName>
    <definedName name="Vigencia_1999" localSheetId="25">#REF!</definedName>
    <definedName name="Vigencia_1999" localSheetId="26">#REF!</definedName>
    <definedName name="Vigencia_1999">#REF!</definedName>
    <definedName name="Vigencia_2000" localSheetId="24">#REF!</definedName>
    <definedName name="Vigencia_2000" localSheetId="25">#REF!</definedName>
    <definedName name="Vigencia_2000" localSheetId="26">#REF!</definedName>
    <definedName name="Vigencia_2000">#REF!</definedName>
    <definedName name="Vigencia_2001" localSheetId="24">#REF!</definedName>
    <definedName name="Vigencia_2001" localSheetId="25">#REF!</definedName>
    <definedName name="Vigencia_2001" localSheetId="26">#REF!</definedName>
    <definedName name="Vigencia_2001">#REF!</definedName>
    <definedName name="Vigencia_2002" localSheetId="26">#REF!</definedName>
    <definedName name="Vigencia_2002">#REF!</definedName>
    <definedName name="Vigilancia_y_control">#REF!</definedName>
    <definedName name="vknmryspo" localSheetId="21" hidden="1">{#N/A,#N/A,FALSE,"informes"}</definedName>
    <definedName name="vknmryspo" localSheetId="22" hidden="1">{#N/A,#N/A,FALSE,"informes"}</definedName>
    <definedName name="vknmryspo" localSheetId="23" hidden="1">{#N/A,#N/A,FALSE,"informes"}</definedName>
    <definedName name="vknmryspo" localSheetId="24" hidden="1">{#N/A,#N/A,FALSE,"informes"}</definedName>
    <definedName name="vknmryspo" localSheetId="25" hidden="1">{#N/A,#N/A,FALSE,"informes"}</definedName>
    <definedName name="vknmryspo" localSheetId="26" hidden="1">{#N/A,#N/A,FALSE,"informes"}</definedName>
    <definedName name="vknmryspo" localSheetId="33" hidden="1">{#N/A,#N/A,FALSE,"informes"}</definedName>
    <definedName name="vknmryspo" localSheetId="43" hidden="1">{#N/A,#N/A,FALSE,"informes"}</definedName>
    <definedName name="vknmryspo" localSheetId="51" hidden="1">{#N/A,#N/A,FALSE,"informes"}</definedName>
    <definedName name="vknmryspo" localSheetId="52" hidden="1">{#N/A,#N/A,FALSE,"informes"}</definedName>
    <definedName name="vknmryspo" localSheetId="41" hidden="1">{#N/A,#N/A,FALSE,"informes"}</definedName>
    <definedName name="vknmryspo" hidden="1">{#N/A,#N/A,FALSE,"informes"}</definedName>
    <definedName name="VKNRSKNLRSJYÑKLNHJ" localSheetId="21" hidden="1">{"PAGOS DOLARES",#N/A,FALSE,"informes"}</definedName>
    <definedName name="VKNRSKNLRSJYÑKLNHJ" localSheetId="22" hidden="1">{"PAGOS DOLARES",#N/A,FALSE,"informes"}</definedName>
    <definedName name="VKNRSKNLRSJYÑKLNHJ" localSheetId="23" hidden="1">{"PAGOS DOLARES",#N/A,FALSE,"informes"}</definedName>
    <definedName name="VKNRSKNLRSJYÑKLNHJ" localSheetId="24" hidden="1">{"PAGOS DOLARES",#N/A,FALSE,"informes"}</definedName>
    <definedName name="VKNRSKNLRSJYÑKLNHJ" localSheetId="25" hidden="1">{"PAGOS DOLARES",#N/A,FALSE,"informes"}</definedName>
    <definedName name="VKNRSKNLRSJYÑKLNHJ" localSheetId="26" hidden="1">{"PAGOS DOLARES",#N/A,FALSE,"informes"}</definedName>
    <definedName name="VKNRSKNLRSJYÑKLNHJ" localSheetId="33" hidden="1">{"PAGOS DOLARES",#N/A,FALSE,"informes"}</definedName>
    <definedName name="VKNRSKNLRSJYÑKLNHJ" localSheetId="43" hidden="1">{"PAGOS DOLARES",#N/A,FALSE,"informes"}</definedName>
    <definedName name="VKNRSKNLRSJYÑKLNHJ" localSheetId="51" hidden="1">{"PAGOS DOLARES",#N/A,FALSE,"informes"}</definedName>
    <definedName name="VKNRSKNLRSJYÑKLNHJ" localSheetId="52" hidden="1">{"PAGOS DOLARES",#N/A,FALSE,"informes"}</definedName>
    <definedName name="VKNRSKNLRSJYÑKLNHJ" localSheetId="41" hidden="1">{"PAGOS DOLARES",#N/A,FALSE,"informes"}</definedName>
    <definedName name="VKNRSKNLRSJYÑKLNHJ" hidden="1">{"PAGOS DOLARES",#N/A,FALSE,"informes"}</definedName>
    <definedName name="VN_UVR_UVR">OFFSET([59]TESUVR!$Q$7,0,0,COUNT([59]TESUVR!#REF!),1)</definedName>
    <definedName name="VV" localSheetId="21" hidden="1">{#N/A,#N/A,FALSE,"informes"}</definedName>
    <definedName name="VV" localSheetId="22" hidden="1">{#N/A,#N/A,FALSE,"informes"}</definedName>
    <definedName name="VV" localSheetId="23" hidden="1">{#N/A,#N/A,FALSE,"informes"}</definedName>
    <definedName name="VV" localSheetId="24" hidden="1">{#N/A,#N/A,FALSE,"informes"}</definedName>
    <definedName name="VV" localSheetId="25" hidden="1">{#N/A,#N/A,FALSE,"informes"}</definedName>
    <definedName name="VV" localSheetId="26" hidden="1">{#N/A,#N/A,FALSE,"informes"}</definedName>
    <definedName name="VV" localSheetId="33" hidden="1">{#N/A,#N/A,FALSE,"informes"}</definedName>
    <definedName name="VV" localSheetId="43" hidden="1">{#N/A,#N/A,FALSE,"informes"}</definedName>
    <definedName name="VV" localSheetId="51" hidden="1">{#N/A,#N/A,FALSE,"informes"}</definedName>
    <definedName name="VV" localSheetId="52" hidden="1">{#N/A,#N/A,FALSE,"informes"}</definedName>
    <definedName name="VV" localSheetId="41" hidden="1">{#N/A,#N/A,FALSE,"informes"}</definedName>
    <definedName name="VV" hidden="1">{#N/A,#N/A,FALSE,"informes"}</definedName>
    <definedName name="vxc" localSheetId="33" hidden="1">{"'1999'!$A$1:$F$66"}</definedName>
    <definedName name="vxc" localSheetId="43" hidden="1">{"'1999'!$A$1:$F$66"}</definedName>
    <definedName name="vxc" localSheetId="51" hidden="1">{"'1999'!$A$1:$F$66"}</definedName>
    <definedName name="vxc" localSheetId="52" hidden="1">{"'1999'!$A$1:$F$66"}</definedName>
    <definedName name="vxc" localSheetId="41" hidden="1">{"'1999'!$A$1:$F$66"}</definedName>
    <definedName name="vxc" hidden="1">{"'1999'!$A$1:$F$66"}</definedName>
    <definedName name="w" localSheetId="33" hidden="1">{#N/A,#N/A,FALSE,"Aging Summary";#N/A,#N/A,FALSE,"Ratio Analysis";#N/A,#N/A,FALSE,"Test 120 Day Accts";#N/A,#N/A,FALSE,"Tickmarks"}</definedName>
    <definedName name="w" localSheetId="43" hidden="1">{#N/A,#N/A,FALSE,"Aging Summary";#N/A,#N/A,FALSE,"Ratio Analysis";#N/A,#N/A,FALSE,"Test 120 Day Accts";#N/A,#N/A,FALSE,"Tickmarks"}</definedName>
    <definedName name="w" localSheetId="51" hidden="1">{#N/A,#N/A,FALSE,"Aging Summary";#N/A,#N/A,FALSE,"Ratio Analysis";#N/A,#N/A,FALSE,"Test 120 Day Accts";#N/A,#N/A,FALSE,"Tickmarks"}</definedName>
    <definedName name="w" localSheetId="52" hidden="1">{#N/A,#N/A,FALSE,"Aging Summary";#N/A,#N/A,FALSE,"Ratio Analysis";#N/A,#N/A,FALSE,"Test 120 Day Accts";#N/A,#N/A,FALSE,"Tickmarks"}</definedName>
    <definedName name="w" localSheetId="41" hidden="1">{#N/A,#N/A,FALSE,"Aging Summary";#N/A,#N/A,FALSE,"Ratio Analysis";#N/A,#N/A,FALSE,"Test 120 Day Accts";#N/A,#N/A,FALSE,"Tickmarks"}</definedName>
    <definedName name="w" hidden="1">{#N/A,#N/A,FALSE,"Aging Summary";#N/A,#N/A,FALSE,"Ratio Analysis";#N/A,#N/A,FALSE,"Test 120 Day Accts";#N/A,#N/A,FALSE,"Tickmarks"}</definedName>
    <definedName name="wefd" localSheetId="33" hidden="1">{"'1999'!$A$1:$F$66"}</definedName>
    <definedName name="wefd" localSheetId="43" hidden="1">{"'1999'!$A$1:$F$66"}</definedName>
    <definedName name="wefd" localSheetId="51" hidden="1">{"'1999'!$A$1:$F$66"}</definedName>
    <definedName name="wefd" localSheetId="52" hidden="1">{"'1999'!$A$1:$F$66"}</definedName>
    <definedName name="wefd" localSheetId="41" hidden="1">{"'1999'!$A$1:$F$66"}</definedName>
    <definedName name="wefd" hidden="1">{"'1999'!$A$1:$F$66"}</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UDEC." localSheetId="21" hidden="1">{#N/A,#N/A,FALSE,"ACUM-REAL"}</definedName>
    <definedName name="wrn.ACUDEC." localSheetId="22" hidden="1">{#N/A,#N/A,FALSE,"ACUM-REAL"}</definedName>
    <definedName name="wrn.ACUDEC." localSheetId="23" hidden="1">{#N/A,#N/A,FALSE,"ACUM-REAL"}</definedName>
    <definedName name="wrn.ACUDEC." localSheetId="24" hidden="1">{#N/A,#N/A,FALSE,"ACUM-REAL"}</definedName>
    <definedName name="wrn.ACUDEC." localSheetId="25" hidden="1">{#N/A,#N/A,FALSE,"ACUM-REAL"}</definedName>
    <definedName name="wrn.ACUDEC." localSheetId="26" hidden="1">{#N/A,#N/A,FALSE,"ACUM-REAL"}</definedName>
    <definedName name="wrn.ACUDEC." localSheetId="33" hidden="1">{#N/A,#N/A,FALSE,"ACUM-REAL"}</definedName>
    <definedName name="wrn.ACUDEC." localSheetId="43" hidden="1">{#N/A,#N/A,FALSE,"ACUM-REAL"}</definedName>
    <definedName name="wrn.ACUDEC." localSheetId="51" hidden="1">{#N/A,#N/A,FALSE,"ACUM-REAL"}</definedName>
    <definedName name="wrn.ACUDEC." localSheetId="52" hidden="1">{#N/A,#N/A,FALSE,"ACUM-REAL"}</definedName>
    <definedName name="wrn.ACUDEC." localSheetId="41" hidden="1">{#N/A,#N/A,FALSE,"ACUM-REAL"}</definedName>
    <definedName name="wrn.ACUDEC." hidden="1">{#N/A,#N/A,FALSE,"ACUM-REAL"}</definedName>
    <definedName name="wrn.Aging._.and._.Trend._.Analysis." localSheetId="33" hidden="1">{#N/A,#N/A,FALSE,"Aging Summary";#N/A,#N/A,FALSE,"Ratio Analysis";#N/A,#N/A,FALSE,"Test 120 Day Accts";#N/A,#N/A,FALSE,"Tickmarks"}</definedName>
    <definedName name="wrn.Aging._.and._.Trend._.Analysis." localSheetId="43" hidden="1">{#N/A,#N/A,FALSE,"Aging Summary";#N/A,#N/A,FALSE,"Ratio Analysis";#N/A,#N/A,FALSE,"Test 120 Day Accts";#N/A,#N/A,FALSE,"Tickmarks"}</definedName>
    <definedName name="wrn.Aging._.and._.Trend._.Analysis." localSheetId="51" hidden="1">{#N/A,#N/A,FALSE,"Aging Summary";#N/A,#N/A,FALSE,"Ratio Analysis";#N/A,#N/A,FALSE,"Test 120 Day Accts";#N/A,#N/A,FALSE,"Tickmarks"}</definedName>
    <definedName name="wrn.Aging._.and._.Trend._.Analysis." localSheetId="52" hidden="1">{#N/A,#N/A,FALSE,"Aging Summary";#N/A,#N/A,FALSE,"Ratio Analysis";#N/A,#N/A,FALSE,"Test 120 Day Accts";#N/A,#N/A,FALSE,"Tickmarks"}</definedName>
    <definedName name="wrn.Aging._.and._.Trend._.Analysis." localSheetId="4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 localSheetId="21" hidden="1">{"annual-cbr",#N/A,FALSE,"CENTBANK";"annual(banks)",#N/A,FALSE,"COMBANKS"}</definedName>
    <definedName name="wrn.annual." localSheetId="22" hidden="1">{"annual-cbr",#N/A,FALSE,"CENTBANK";"annual(banks)",#N/A,FALSE,"COMBANKS"}</definedName>
    <definedName name="wrn.annual." localSheetId="23" hidden="1">{"annual-cbr",#N/A,FALSE,"CENTBANK";"annual(banks)",#N/A,FALSE,"COMBANKS"}</definedName>
    <definedName name="wrn.annual." localSheetId="24" hidden="1">{"annual-cbr",#N/A,FALSE,"CENTBANK";"annual(banks)",#N/A,FALSE,"COMBANKS"}</definedName>
    <definedName name="wrn.annual." localSheetId="25" hidden="1">{"annual-cbr",#N/A,FALSE,"CENTBANK";"annual(banks)",#N/A,FALSE,"COMBANKS"}</definedName>
    <definedName name="wrn.annual." localSheetId="26" hidden="1">{"annual-cbr",#N/A,FALSE,"CENTBANK";"annual(banks)",#N/A,FALSE,"COMBANKS"}</definedName>
    <definedName name="wrn.annual." localSheetId="33" hidden="1">{"annual-cbr",#N/A,FALSE,"CENTBANK";"annual(banks)",#N/A,FALSE,"COMBANKS"}</definedName>
    <definedName name="wrn.annual." localSheetId="43" hidden="1">{"annual-cbr",#N/A,FALSE,"CENTBANK";"annual(banks)",#N/A,FALSE,"COMBANKS"}</definedName>
    <definedName name="wrn.annual." localSheetId="51" hidden="1">{"annual-cbr",#N/A,FALSE,"CENTBANK";"annual(banks)",#N/A,FALSE,"COMBANKS"}</definedName>
    <definedName name="wrn.annual." localSheetId="52" hidden="1">{"annual-cbr",#N/A,FALSE,"CENTBANK";"annual(banks)",#N/A,FALSE,"COMBANKS"}</definedName>
    <definedName name="wrn.annual." localSheetId="41" hidden="1">{"annual-cbr",#N/A,FALSE,"CENTBANK";"annual(banks)",#N/A,FALSE,"COMBANKS"}</definedName>
    <definedName name="wrn.annual." hidden="1">{"annual-cbr",#N/A,FALSE,"CENTBANK";"annual(banks)",#N/A,FALSE,"COMBANKS"}</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U." localSheetId="21" hidden="1">{#N/A,#N/A,FALSE,"INCON"}</definedName>
    <definedName name="wrn.BU." localSheetId="22" hidden="1">{#N/A,#N/A,FALSE,"INCON"}</definedName>
    <definedName name="wrn.BU." localSheetId="23" hidden="1">{#N/A,#N/A,FALSE,"INCON"}</definedName>
    <definedName name="wrn.BU." localSheetId="24" hidden="1">{#N/A,#N/A,FALSE,"INCON"}</definedName>
    <definedName name="wrn.BU." localSheetId="25" hidden="1">{#N/A,#N/A,FALSE,"INCON"}</definedName>
    <definedName name="wrn.BU." localSheetId="26" hidden="1">{#N/A,#N/A,FALSE,"INCON"}</definedName>
    <definedName name="wrn.BU." localSheetId="33" hidden="1">{#N/A,#N/A,FALSE,"INCON"}</definedName>
    <definedName name="wrn.BU." localSheetId="43" hidden="1">{#N/A,#N/A,FALSE,"INCON"}</definedName>
    <definedName name="wrn.BU." localSheetId="51" hidden="1">{#N/A,#N/A,FALSE,"INCON"}</definedName>
    <definedName name="wrn.BU." localSheetId="52" hidden="1">{#N/A,#N/A,FALSE,"INCON"}</definedName>
    <definedName name="wrn.BU." localSheetId="41" hidden="1">{#N/A,#N/A,FALSE,"INCON"}</definedName>
    <definedName name="wrn.BU." hidden="1">{#N/A,#N/A,FALSE,"INCON"}</definedName>
    <definedName name="wrn.eaab." localSheetId="21" hidden="1">{"eaab",#N/A,FALSE,"EAAB"}</definedName>
    <definedName name="wrn.eaab." localSheetId="22" hidden="1">{"eaab",#N/A,FALSE,"EAAB"}</definedName>
    <definedName name="wrn.eaab." localSheetId="23" hidden="1">{"eaab",#N/A,FALSE,"EAAB"}</definedName>
    <definedName name="wrn.eaab." localSheetId="24" hidden="1">{"eaab",#N/A,FALSE,"EAAB"}</definedName>
    <definedName name="wrn.eaab." localSheetId="25" hidden="1">{"eaab",#N/A,FALSE,"EAAB"}</definedName>
    <definedName name="wrn.eaab." localSheetId="26" hidden="1">{"eaab",#N/A,FALSE,"EAAB"}</definedName>
    <definedName name="wrn.eaab." localSheetId="32" hidden="1">{"eaab",#N/A,FALSE,"EAAB"}</definedName>
    <definedName name="wrn.eaab." localSheetId="33" hidden="1">{"eaab",#N/A,FALSE,"EAAB"}</definedName>
    <definedName name="wrn.eaab." localSheetId="43" hidden="1">{"eaab",#N/A,FALSE,"EAAB"}</definedName>
    <definedName name="wrn.eaab." localSheetId="51" hidden="1">{"eaab",#N/A,FALSE,"EAAB"}</definedName>
    <definedName name="wrn.eaab." localSheetId="52" hidden="1">{"eaab",#N/A,FALSE,"EAAB"}</definedName>
    <definedName name="wrn.eaab." localSheetId="41" hidden="1">{"eaab",#N/A,FALSE,"EAAB"}</definedName>
    <definedName name="wrn.eaab." hidden="1">{"eaab",#N/A,FALSE,"EAAB"}</definedName>
    <definedName name="wrn.emca." localSheetId="21" hidden="1">{"emca",#N/A,FALSE,"EMCA"}</definedName>
    <definedName name="wrn.emca." localSheetId="22" hidden="1">{"emca",#N/A,FALSE,"EMCA"}</definedName>
    <definedName name="wrn.emca." localSheetId="23" hidden="1">{"emca",#N/A,FALSE,"EMCA"}</definedName>
    <definedName name="wrn.emca." localSheetId="24" hidden="1">{"emca",#N/A,FALSE,"EMCA"}</definedName>
    <definedName name="wrn.emca." localSheetId="25" hidden="1">{"emca",#N/A,FALSE,"EMCA"}</definedName>
    <definedName name="wrn.emca." localSheetId="26" hidden="1">{"emca",#N/A,FALSE,"EMCA"}</definedName>
    <definedName name="wrn.emca." localSheetId="32" hidden="1">{"emca",#N/A,FALSE,"EMCA"}</definedName>
    <definedName name="wrn.emca." localSheetId="33" hidden="1">{"emca",#N/A,FALSE,"EMCA"}</definedName>
    <definedName name="wrn.emca." localSheetId="43" hidden="1">{"emca",#N/A,FALSE,"EMCA"}</definedName>
    <definedName name="wrn.emca." localSheetId="51" hidden="1">{"emca",#N/A,FALSE,"EMCA"}</definedName>
    <definedName name="wrn.emca." localSheetId="52" hidden="1">{"emca",#N/A,FALSE,"EMCA"}</definedName>
    <definedName name="wrn.emca." localSheetId="41" hidden="1">{"emca",#N/A,FALSE,"EMCA"}</definedName>
    <definedName name="wrn.emca." hidden="1">{"emca",#N/A,FALSE,"EMCA"}</definedName>
    <definedName name="wrn.epma." localSheetId="21" hidden="1">{"epma",#N/A,FALSE,"EPMA"}</definedName>
    <definedName name="wrn.epma." localSheetId="22" hidden="1">{"epma",#N/A,FALSE,"EPMA"}</definedName>
    <definedName name="wrn.epma." localSheetId="23" hidden="1">{"epma",#N/A,FALSE,"EPMA"}</definedName>
    <definedName name="wrn.epma." localSheetId="24" hidden="1">{"epma",#N/A,FALSE,"EPMA"}</definedName>
    <definedName name="wrn.epma." localSheetId="25" hidden="1">{"epma",#N/A,FALSE,"EPMA"}</definedName>
    <definedName name="wrn.epma." localSheetId="26" hidden="1">{"epma",#N/A,FALSE,"EPMA"}</definedName>
    <definedName name="wrn.epma." localSheetId="32" hidden="1">{"epma",#N/A,FALSE,"EPMA"}</definedName>
    <definedName name="wrn.epma." localSheetId="33" hidden="1">{"epma",#N/A,FALSE,"EPMA"}</definedName>
    <definedName name="wrn.epma." localSheetId="43" hidden="1">{"epma",#N/A,FALSE,"EPMA"}</definedName>
    <definedName name="wrn.epma." localSheetId="51" hidden="1">{"epma",#N/A,FALSE,"EPMA"}</definedName>
    <definedName name="wrn.epma." localSheetId="52" hidden="1">{"epma",#N/A,FALSE,"EPMA"}</definedName>
    <definedName name="wrn.epma." localSheetId="41" hidden="1">{"epma",#N/A,FALSE,"EPMA"}</definedName>
    <definedName name="wrn.epma." hidden="1">{"epma",#N/A,FALSE,"EPMA"}</definedName>
    <definedName name="wrn.INGRESOS._.DOLARES." localSheetId="21" hidden="1">{"INGRESOS DOLARES",#N/A,FALSE,"informes"}</definedName>
    <definedName name="wrn.INGRESOS._.DOLARES." localSheetId="22" hidden="1">{"INGRESOS DOLARES",#N/A,FALSE,"informes"}</definedName>
    <definedName name="wrn.INGRESOS._.DOLARES." localSheetId="23" hidden="1">{"INGRESOS DOLARES",#N/A,FALSE,"informes"}</definedName>
    <definedName name="wrn.INGRESOS._.DOLARES." localSheetId="24" hidden="1">{"INGRESOS DOLARES",#N/A,FALSE,"informes"}</definedName>
    <definedName name="wrn.INGRESOS._.DOLARES." localSheetId="25" hidden="1">{"INGRESOS DOLARES",#N/A,FALSE,"informes"}</definedName>
    <definedName name="wrn.INGRESOS._.DOLARES." localSheetId="26" hidden="1">{"INGRESOS DOLARES",#N/A,FALSE,"informes"}</definedName>
    <definedName name="wrn.INGRESOS._.DOLARES." localSheetId="33" hidden="1">{"INGRESOS DOLARES",#N/A,FALSE,"informes"}</definedName>
    <definedName name="wrn.INGRESOS._.DOLARES." localSheetId="43" hidden="1">{"INGRESOS DOLARES",#N/A,FALSE,"informes"}</definedName>
    <definedName name="wrn.INGRESOS._.DOLARES." localSheetId="51" hidden="1">{"INGRESOS DOLARES",#N/A,FALSE,"informes"}</definedName>
    <definedName name="wrn.INGRESOS._.DOLARES." localSheetId="52" hidden="1">{"INGRESOS DOLARES",#N/A,FALSE,"informes"}</definedName>
    <definedName name="wrn.INGRESOS._.DOLARES." localSheetId="41" hidden="1">{"INGRESOS DOLARES",#N/A,FALSE,"informes"}</definedName>
    <definedName name="wrn.INGRESOS._.DOLARES." hidden="1">{"INGRESOS DOLARES",#N/A,FALSE,"informes"}</definedName>
    <definedName name="wrn.INGRESOS._.PESOS." localSheetId="21" hidden="1">{#N/A,#N/A,FALSE,"informes"}</definedName>
    <definedName name="wrn.INGRESOS._.PESOS." localSheetId="22" hidden="1">{#N/A,#N/A,FALSE,"informes"}</definedName>
    <definedName name="wrn.INGRESOS._.PESOS." localSheetId="23" hidden="1">{#N/A,#N/A,FALSE,"informes"}</definedName>
    <definedName name="wrn.INGRESOS._.PESOS." localSheetId="24" hidden="1">{#N/A,#N/A,FALSE,"informes"}</definedName>
    <definedName name="wrn.INGRESOS._.PESOS." localSheetId="25" hidden="1">{#N/A,#N/A,FALSE,"informes"}</definedName>
    <definedName name="wrn.INGRESOS._.PESOS." localSheetId="26" hidden="1">{#N/A,#N/A,FALSE,"informes"}</definedName>
    <definedName name="wrn.INGRESOS._.PESOS." localSheetId="33" hidden="1">{#N/A,#N/A,FALSE,"informes"}</definedName>
    <definedName name="wrn.INGRESOS._.PESOS." localSheetId="43" hidden="1">{#N/A,#N/A,FALSE,"informes"}</definedName>
    <definedName name="wrn.INGRESOS._.PESOS." localSheetId="51" hidden="1">{#N/A,#N/A,FALSE,"informes"}</definedName>
    <definedName name="wrn.INGRESOS._.PESOS." localSheetId="52" hidden="1">{#N/A,#N/A,FALSE,"informes"}</definedName>
    <definedName name="wrn.INGRESOS._.PESOS." localSheetId="41" hidden="1">{#N/A,#N/A,FALSE,"informes"}</definedName>
    <definedName name="wrn.INGRESOS._.PESOS." hidden="1">{#N/A,#N/A,FALSE,"informe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original." localSheetId="21" hidden="1">{"Original",#N/A,FALSE,"CENTBANK";"Original",#N/A,FALSE,"COMBANKS"}</definedName>
    <definedName name="wrn.original." localSheetId="22" hidden="1">{"Original",#N/A,FALSE,"CENTBANK";"Original",#N/A,FALSE,"COMBANKS"}</definedName>
    <definedName name="wrn.original." localSheetId="23" hidden="1">{"Original",#N/A,FALSE,"CENTBANK";"Original",#N/A,FALSE,"COMBANKS"}</definedName>
    <definedName name="wrn.original." localSheetId="24" hidden="1">{"Original",#N/A,FALSE,"CENTBANK";"Original",#N/A,FALSE,"COMBANKS"}</definedName>
    <definedName name="wrn.original." localSheetId="25" hidden="1">{"Original",#N/A,FALSE,"CENTBANK";"Original",#N/A,FALSE,"COMBANKS"}</definedName>
    <definedName name="wrn.original." localSheetId="26" hidden="1">{"Original",#N/A,FALSE,"CENTBANK";"Original",#N/A,FALSE,"COMBANKS"}</definedName>
    <definedName name="wrn.original." localSheetId="33" hidden="1">{"Original",#N/A,FALSE,"CENTBANK";"Original",#N/A,FALSE,"COMBANKS"}</definedName>
    <definedName name="wrn.original." localSheetId="43" hidden="1">{"Original",#N/A,FALSE,"CENTBANK";"Original",#N/A,FALSE,"COMBANKS"}</definedName>
    <definedName name="wrn.original." localSheetId="51" hidden="1">{"Original",#N/A,FALSE,"CENTBANK";"Original",#N/A,FALSE,"COMBANKS"}</definedName>
    <definedName name="wrn.original." localSheetId="52" hidden="1">{"Original",#N/A,FALSE,"CENTBANK";"Original",#N/A,FALSE,"COMBANKS"}</definedName>
    <definedName name="wrn.original." localSheetId="41" hidden="1">{"Original",#N/A,FALSE,"CENTBANK";"Original",#N/A,FALSE,"COMBANKS"}</definedName>
    <definedName name="wrn.original." hidden="1">{"Original",#N/A,FALSE,"CENTBANK";"Original",#N/A,FALSE,"COMBANKS"}</definedName>
    <definedName name="wrn.PAGOS._.DOLARES." localSheetId="21" hidden="1">{"PAGOS DOLARES",#N/A,FALSE,"informes"}</definedName>
    <definedName name="wrn.PAGOS._.DOLARES." localSheetId="22" hidden="1">{"PAGOS DOLARES",#N/A,FALSE,"informes"}</definedName>
    <definedName name="wrn.PAGOS._.DOLARES." localSheetId="23" hidden="1">{"PAGOS DOLARES",#N/A,FALSE,"informes"}</definedName>
    <definedName name="wrn.PAGOS._.DOLARES." localSheetId="24" hidden="1">{"PAGOS DOLARES",#N/A,FALSE,"informes"}</definedName>
    <definedName name="wrn.PAGOS._.DOLARES." localSheetId="25" hidden="1">{"PAGOS DOLARES",#N/A,FALSE,"informes"}</definedName>
    <definedName name="wrn.PAGOS._.DOLARES." localSheetId="26" hidden="1">{"PAGOS DOLARES",#N/A,FALSE,"informes"}</definedName>
    <definedName name="wrn.PAGOS._.DOLARES." localSheetId="33" hidden="1">{"PAGOS DOLARES",#N/A,FALSE,"informes"}</definedName>
    <definedName name="wrn.PAGOS._.DOLARES." localSheetId="43" hidden="1">{"PAGOS DOLARES",#N/A,FALSE,"informes"}</definedName>
    <definedName name="wrn.PAGOS._.DOLARES." localSheetId="51" hidden="1">{"PAGOS DOLARES",#N/A,FALSE,"informes"}</definedName>
    <definedName name="wrn.PAGOS._.DOLARES." localSheetId="52" hidden="1">{"PAGOS DOLARES",#N/A,FALSE,"informes"}</definedName>
    <definedName name="wrn.PAGOS._.DOLARES." localSheetId="41" hidden="1">{"PAGOS DOLARES",#N/A,FALSE,"informes"}</definedName>
    <definedName name="wrn.PAGOS._.DOLARES." hidden="1">{"PAGOS DOLARES",#N/A,FALSE,"informes"}</definedName>
    <definedName name="wrn.PAGOS._.PESOS." localSheetId="21" hidden="1">{#N/A,#N/A,FALSE,"informes"}</definedName>
    <definedName name="wrn.PAGOS._.PESOS." localSheetId="22" hidden="1">{#N/A,#N/A,FALSE,"informes"}</definedName>
    <definedName name="wrn.PAGOS._.PESOS." localSheetId="23" hidden="1">{#N/A,#N/A,FALSE,"informes"}</definedName>
    <definedName name="wrn.PAGOS._.PESOS." localSheetId="24" hidden="1">{#N/A,#N/A,FALSE,"informes"}</definedName>
    <definedName name="wrn.PAGOS._.PESOS." localSheetId="25" hidden="1">{#N/A,#N/A,FALSE,"informes"}</definedName>
    <definedName name="wrn.PAGOS._.PESOS." localSheetId="26" hidden="1">{#N/A,#N/A,FALSE,"informes"}</definedName>
    <definedName name="wrn.PAGOS._.PESOS." localSheetId="33" hidden="1">{#N/A,#N/A,FALSE,"informes"}</definedName>
    <definedName name="wrn.PAGOS._.PESOS." localSheetId="43" hidden="1">{#N/A,#N/A,FALSE,"informes"}</definedName>
    <definedName name="wrn.PAGOS._.PESOS." localSheetId="51" hidden="1">{#N/A,#N/A,FALSE,"informes"}</definedName>
    <definedName name="wrn.PAGOS._.PESOS." localSheetId="52" hidden="1">{#N/A,#N/A,FALSE,"informes"}</definedName>
    <definedName name="wrn.PAGOS._.PESOS." localSheetId="41" hidden="1">{#N/A,#N/A,FALSE,"informes"}</definedName>
    <definedName name="wrn.PAGOS._.PESOS." hidden="1">{#N/A,#N/A,FALSE,"informes"}</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SINDEC." localSheetId="21" hidden="1">{#N/A,#N/A,FALSE,"PAC-REAL"}</definedName>
    <definedName name="wrn.SINDEC." localSheetId="22" hidden="1">{#N/A,#N/A,FALSE,"PAC-REAL"}</definedName>
    <definedName name="wrn.SINDEC." localSheetId="23" hidden="1">{#N/A,#N/A,FALSE,"PAC-REAL"}</definedName>
    <definedName name="wrn.SINDEC." localSheetId="24" hidden="1">{#N/A,#N/A,FALSE,"PAC-REAL"}</definedName>
    <definedName name="wrn.SINDEC." localSheetId="25" hidden="1">{#N/A,#N/A,FALSE,"PAC-REAL"}</definedName>
    <definedName name="wrn.SINDEC." localSheetId="26" hidden="1">{#N/A,#N/A,FALSE,"PAC-REAL"}</definedName>
    <definedName name="wrn.SINDEC." localSheetId="33" hidden="1">{#N/A,#N/A,FALSE,"PAC-REAL"}</definedName>
    <definedName name="wrn.SINDEC." localSheetId="43" hidden="1">{#N/A,#N/A,FALSE,"PAC-REAL"}</definedName>
    <definedName name="wrn.SINDEC." localSheetId="51" hidden="1">{#N/A,#N/A,FALSE,"PAC-REAL"}</definedName>
    <definedName name="wrn.SINDEC." localSheetId="52" hidden="1">{#N/A,#N/A,FALSE,"PAC-REAL"}</definedName>
    <definedName name="wrn.SINDEC." localSheetId="41" hidden="1">{#N/A,#N/A,FALSE,"PAC-REAL"}</definedName>
    <definedName name="wrn.SINDEC." hidden="1">{#N/A,#N/A,FALSE,"PAC-REAL"}</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report." localSheetId="21" hidden="1">{"Staffreport",#N/A,FALSE,"CENTBANK";"Staffreport",#N/A,FALSE,"COMBANKS"}</definedName>
    <definedName name="wrn.staffreport." localSheetId="22" hidden="1">{"Staffreport",#N/A,FALSE,"CENTBANK";"Staffreport",#N/A,FALSE,"COMBANKS"}</definedName>
    <definedName name="wrn.staffreport." localSheetId="23" hidden="1">{"Staffreport",#N/A,FALSE,"CENTBANK";"Staffreport",#N/A,FALSE,"COMBANKS"}</definedName>
    <definedName name="wrn.staffreport." localSheetId="24" hidden="1">{"Staffreport",#N/A,FALSE,"CENTBANK";"Staffreport",#N/A,FALSE,"COMBANKS"}</definedName>
    <definedName name="wrn.staffreport." localSheetId="25" hidden="1">{"Staffreport",#N/A,FALSE,"CENTBANK";"Staffreport",#N/A,FALSE,"COMBANKS"}</definedName>
    <definedName name="wrn.staffreport." localSheetId="26" hidden="1">{"Staffreport",#N/A,FALSE,"CENTBANK";"Staffreport",#N/A,FALSE,"COMBANKS"}</definedName>
    <definedName name="wrn.staffreport." localSheetId="33" hidden="1">{"Staffreport",#N/A,FALSE,"CENTBANK";"Staffreport",#N/A,FALSE,"COMBANKS"}</definedName>
    <definedName name="wrn.staffreport." localSheetId="43" hidden="1">{"Staffreport",#N/A,FALSE,"CENTBANK";"Staffreport",#N/A,FALSE,"COMBANKS"}</definedName>
    <definedName name="wrn.staffreport." localSheetId="51" hidden="1">{"Staffreport",#N/A,FALSE,"CENTBANK";"Staffreport",#N/A,FALSE,"COMBANKS"}</definedName>
    <definedName name="wrn.staffreport." localSheetId="52" hidden="1">{"Staffreport",#N/A,FALSE,"CENTBANK";"Staffreport",#N/A,FALSE,"COMBANKS"}</definedName>
    <definedName name="wrn.staffreport." localSheetId="41" hidden="1">{"Staffreport",#N/A,FALSE,"CENTBANK";"Staffreport",#N/A,FALSE,"COMBANKS"}</definedName>
    <definedName name="wrn.staffreport." hidden="1">{"Staffreport",#N/A,FALSE,"CENTBANK";"Staffreport",#N/A,FALSE,"COMBANKS"}</definedName>
    <definedName name="wrn.TODOS." localSheetId="21" hidden="1">{"trimestre",#N/A,FALSE,"TRIMESTRE";"empresa",#N/A,FALSE,"xEMPRESA";"eaab",#N/A,FALSE,"EAAB";"epma",#N/A,FALSE,"EPMA";"emca",#N/A,FALSE,"EMCA"}</definedName>
    <definedName name="wrn.TODOS." localSheetId="22" hidden="1">{"trimestre",#N/A,FALSE,"TRIMESTRE";"empresa",#N/A,FALSE,"xEMPRESA";"eaab",#N/A,FALSE,"EAAB";"epma",#N/A,FALSE,"EPMA";"emca",#N/A,FALSE,"EMCA"}</definedName>
    <definedName name="wrn.TODOS." localSheetId="23" hidden="1">{"trimestre",#N/A,FALSE,"TRIMESTRE";"empresa",#N/A,FALSE,"xEMPRESA";"eaab",#N/A,FALSE,"EAAB";"epma",#N/A,FALSE,"EPMA";"emca",#N/A,FALSE,"EMCA"}</definedName>
    <definedName name="wrn.TODOS." localSheetId="24" hidden="1">{"trimestre",#N/A,FALSE,"TRIMESTRE";"empresa",#N/A,FALSE,"xEMPRESA";"eaab",#N/A,FALSE,"EAAB";"epma",#N/A,FALSE,"EPMA";"emca",#N/A,FALSE,"EMCA"}</definedName>
    <definedName name="wrn.TODOS." localSheetId="25" hidden="1">{"trimestre",#N/A,FALSE,"TRIMESTRE";"empresa",#N/A,FALSE,"xEMPRESA";"eaab",#N/A,FALSE,"EAAB";"epma",#N/A,FALSE,"EPMA";"emca",#N/A,FALSE,"EMCA"}</definedName>
    <definedName name="wrn.TODOS." localSheetId="26" hidden="1">{"trimestre",#N/A,FALSE,"TRIMESTRE";"empresa",#N/A,FALSE,"xEMPRESA";"eaab",#N/A,FALSE,"EAAB";"epma",#N/A,FALSE,"EPMA";"emca",#N/A,FALSE,"EMCA"}</definedName>
    <definedName name="wrn.TODOS." localSheetId="32" hidden="1">{"trimestre",#N/A,FALSE,"TRIMESTRE";"empresa",#N/A,FALSE,"xEMPRESA";"eaab",#N/A,FALSE,"EAAB";"epma",#N/A,FALSE,"EPMA";"emca",#N/A,FALSE,"EMCA"}</definedName>
    <definedName name="wrn.TODOS." localSheetId="33" hidden="1">{"trimestre",#N/A,FALSE,"TRIMESTRE";"empresa",#N/A,FALSE,"xEMPRESA";"eaab",#N/A,FALSE,"EAAB";"epma",#N/A,FALSE,"EPMA";"emca",#N/A,FALSE,"EMCA"}</definedName>
    <definedName name="wrn.TODOS." localSheetId="43" hidden="1">{"trimestre",#N/A,FALSE,"TRIMESTRE";"empresa",#N/A,FALSE,"xEMPRESA";"eaab",#N/A,FALSE,"EAAB";"epma",#N/A,FALSE,"EPMA";"emca",#N/A,FALSE,"EMCA"}</definedName>
    <definedName name="wrn.TODOS." localSheetId="51" hidden="1">{"trimestre",#N/A,FALSE,"TRIMESTRE";"empresa",#N/A,FALSE,"xEMPRESA";"eaab",#N/A,FALSE,"EAAB";"epma",#N/A,FALSE,"EPMA";"emca",#N/A,FALSE,"EMCA"}</definedName>
    <definedName name="wrn.TODOS." localSheetId="52" hidden="1">{"trimestre",#N/A,FALSE,"TRIMESTRE";"empresa",#N/A,FALSE,"xEMPRESA";"eaab",#N/A,FALSE,"EAAB";"epma",#N/A,FALSE,"EPMA";"emca",#N/A,FALSE,"EMCA"}</definedName>
    <definedName name="wrn.TODOS." localSheetId="41" hidden="1">{"trimestre",#N/A,FALSE,"TRIMESTRE";"empresa",#N/A,FALSE,"xEMPRESA";"eaab",#N/A,FALSE,"EAAB";"epma",#N/A,FALSE,"EPMA";"emca",#N/A,FALSE,"EMCA"}</definedName>
    <definedName name="wrn.TODOS." hidden="1">{"trimestre",#N/A,FALSE,"TRIMESTRE";"empresa",#N/A,FALSE,"xEMPRESA";"eaab",#N/A,FALSE,"EAAB";"epma",#N/A,FALSE,"EPMA";"emca",#N/A,FALSE,"EMCA"}</definedName>
    <definedName name="wrn.trimestre." localSheetId="21" hidden="1">{"trimestre",#N/A,FALSE,"TRIMESTRE"}</definedName>
    <definedName name="wrn.trimestre." localSheetId="22" hidden="1">{"trimestre",#N/A,FALSE,"TRIMESTRE"}</definedName>
    <definedName name="wrn.trimestre." localSheetId="23" hidden="1">{"trimestre",#N/A,FALSE,"TRIMESTRE"}</definedName>
    <definedName name="wrn.trimestre." localSheetId="24" hidden="1">{"trimestre",#N/A,FALSE,"TRIMESTRE"}</definedName>
    <definedName name="wrn.trimestre." localSheetId="25" hidden="1">{"trimestre",#N/A,FALSE,"TRIMESTRE"}</definedName>
    <definedName name="wrn.trimestre." localSheetId="26" hidden="1">{"trimestre",#N/A,FALSE,"TRIMESTRE"}</definedName>
    <definedName name="wrn.trimestre." localSheetId="32" hidden="1">{"trimestre",#N/A,FALSE,"TRIMESTRE"}</definedName>
    <definedName name="wrn.trimestre." localSheetId="33" hidden="1">{"trimestre",#N/A,FALSE,"TRIMESTRE"}</definedName>
    <definedName name="wrn.trimestre." localSheetId="43" hidden="1">{"trimestre",#N/A,FALSE,"TRIMESTRE"}</definedName>
    <definedName name="wrn.trimestre." localSheetId="51" hidden="1">{"trimestre",#N/A,FALSE,"TRIMESTRE"}</definedName>
    <definedName name="wrn.trimestre." localSheetId="52" hidden="1">{"trimestre",#N/A,FALSE,"TRIMESTRE"}</definedName>
    <definedName name="wrn.trimestre." localSheetId="41" hidden="1">{"trimestre",#N/A,FALSE,"TRIMESTRE"}</definedName>
    <definedName name="wrn.trimestre." hidden="1">{"trimestre",#N/A,FALSE,"TRIMESTRE"}</definedName>
    <definedName name="wrn.xempresa." localSheetId="21" hidden="1">{"empresa",#N/A,FALSE,"xEMPRESA"}</definedName>
    <definedName name="wrn.xempresa." localSheetId="22" hidden="1">{"empresa",#N/A,FALSE,"xEMPRESA"}</definedName>
    <definedName name="wrn.xempresa." localSheetId="23" hidden="1">{"empresa",#N/A,FALSE,"xEMPRESA"}</definedName>
    <definedName name="wrn.xempresa." localSheetId="24" hidden="1">{"empresa",#N/A,FALSE,"xEMPRESA"}</definedName>
    <definedName name="wrn.xempresa." localSheetId="25" hidden="1">{"empresa",#N/A,FALSE,"xEMPRESA"}</definedName>
    <definedName name="wrn.xempresa." localSheetId="26" hidden="1">{"empresa",#N/A,FALSE,"xEMPRESA"}</definedName>
    <definedName name="wrn.xempresa." localSheetId="32" hidden="1">{"empresa",#N/A,FALSE,"xEMPRESA"}</definedName>
    <definedName name="wrn.xempresa." localSheetId="33" hidden="1">{"empresa",#N/A,FALSE,"xEMPRESA"}</definedName>
    <definedName name="wrn.xempresa." localSheetId="43" hidden="1">{"empresa",#N/A,FALSE,"xEMPRESA"}</definedName>
    <definedName name="wrn.xempresa." localSheetId="51" hidden="1">{"empresa",#N/A,FALSE,"xEMPRESA"}</definedName>
    <definedName name="wrn.xempresa." localSheetId="52" hidden="1">{"empresa",#N/A,FALSE,"xEMPRESA"}</definedName>
    <definedName name="wrn.xempresa." localSheetId="41" hidden="1">{"empresa",#N/A,FALSE,"xEMPRESA"}</definedName>
    <definedName name="wrn.xempresa." hidden="1">{"empresa",#N/A,FALSE,"xEMPRESA"}</definedName>
    <definedName name="wvu.ComparEneMar9697." localSheetId="2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EneFeb."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wvu.EneFeb." hidden="1">{TRUE,TRUE,-2.75,-17.75,483,276.75,FALSE,TRUE,TRUE,TRUE,0,3,15,1,110,11,8,4,TRUE,TRUE,3,TRUE,1,TRUE,75,"Swvu.EneFeb.","ACwvu.EneFeb.",#N/A,FALSE,FALSE,1.24,0.787401575,0.74,0.984251969,1,"","",FALSE,FALSE,FALSE,FALSE,1,#N/A,1,1,#DIV/0!,FALSE,"Rwvu.EneFeb.","Cwvu.EneFeb.",FALSE,FALSE,FALSE,1,300,300,FALSE,FALSE,TRUE,TRUE,TRUE}</definedName>
    <definedName name="wvu.Formato._.Corto."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Total."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OPEF._.96."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7." localSheetId="2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4"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hidden="1">{TRUE,TRUE,-2.75,-17.75,483,276.75,FALSE,TRUE,TRUE,TRUE,0,2,#N/A,1,#N/A,6.24489795918367,20,1,FALSE,FALSE,3,TRUE,1,FALSE,75,"Swvu.OPEF._.97.","ACwvu.OPEF._.97.",#N/A,FALSE,FALSE,1.88,0.787401575,0.39,1.56,1,"","",FALSE,FALSE,FALSE,FALSE,1,#N/A,1,1,"=R4C2:R117C9",FALSE,"Rwvu.OPEF._.97.",#N/A,FALSE,FALSE,FALSE,5,300,300,FALSE,FALSE,TRUE,TRUE,TRUE}</definedName>
    <definedName name="WWW"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5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5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W" localSheetId="33" hidden="1">{"'1999'!$A$1:$F$66"}</definedName>
    <definedName name="WWWW" localSheetId="43" hidden="1">{"'1999'!$A$1:$F$66"}</definedName>
    <definedName name="WWWW" localSheetId="51" hidden="1">{"'1999'!$A$1:$F$66"}</definedName>
    <definedName name="WWWW" localSheetId="52" hidden="1">{"'1999'!$A$1:$F$66"}</definedName>
    <definedName name="WWWW" localSheetId="41" hidden="1">{"'1999'!$A$1:$F$66"}</definedName>
    <definedName name="WWWW" hidden="1">{"'1999'!$A$1:$F$66"}</definedName>
    <definedName name="x">#REF!</definedName>
    <definedName name="xcdsc" localSheetId="33" hidden="1">{"'1999'!$A$1:$F$66"}</definedName>
    <definedName name="xcdsc" localSheetId="43" hidden="1">{"'1999'!$A$1:$F$66"}</definedName>
    <definedName name="xcdsc" localSheetId="51" hidden="1">{"'1999'!$A$1:$F$66"}</definedName>
    <definedName name="xcdsc" localSheetId="52" hidden="1">{"'1999'!$A$1:$F$66"}</definedName>
    <definedName name="xcdsc" localSheetId="41" hidden="1">{"'1999'!$A$1:$F$66"}</definedName>
    <definedName name="xcdsc" hidden="1">{"'1999'!$A$1:$F$66"}</definedName>
    <definedName name="xd" localSheetId="33" hidden="1">{"'1999'!$A$1:$F$66"}</definedName>
    <definedName name="xd" localSheetId="43" hidden="1">{"'1999'!$A$1:$F$66"}</definedName>
    <definedName name="xd" localSheetId="51" hidden="1">{"'1999'!$A$1:$F$66"}</definedName>
    <definedName name="xd" localSheetId="52" hidden="1">{"'1999'!$A$1:$F$66"}</definedName>
    <definedName name="xd" localSheetId="41" hidden="1">{"'1999'!$A$1:$F$66"}</definedName>
    <definedName name="xd" hidden="1">{"'1999'!$A$1:$F$66"}</definedName>
    <definedName name="XDFSDFDF" localSheetId="33" hidden="1">{"'1999'!$A$1:$F$66"}</definedName>
    <definedName name="XDFSDFDF" localSheetId="43" hidden="1">{"'1999'!$A$1:$F$66"}</definedName>
    <definedName name="XDFSDFDF" localSheetId="51" hidden="1">{"'1999'!$A$1:$F$66"}</definedName>
    <definedName name="XDFSDFDF" localSheetId="52" hidden="1">{"'1999'!$A$1:$F$66"}</definedName>
    <definedName name="XDFSDFDF" localSheetId="41" hidden="1">{"'1999'!$A$1:$F$66"}</definedName>
    <definedName name="XDFSDFDF" hidden="1">{"'1999'!$A$1:$F$66"}</definedName>
    <definedName name="XIT" localSheetId="21" hidden="1">{"PAGOS DOLARES",#N/A,FALSE,"informes"}</definedName>
    <definedName name="XIT" localSheetId="22" hidden="1">{"PAGOS DOLARES",#N/A,FALSE,"informes"}</definedName>
    <definedName name="XIT" localSheetId="23" hidden="1">{"PAGOS DOLARES",#N/A,FALSE,"informes"}</definedName>
    <definedName name="XIT" localSheetId="24" hidden="1">{"PAGOS DOLARES",#N/A,FALSE,"informes"}</definedName>
    <definedName name="XIT" localSheetId="25" hidden="1">{"PAGOS DOLARES",#N/A,FALSE,"informes"}</definedName>
    <definedName name="XIT" localSheetId="26" hidden="1">{"PAGOS DOLARES",#N/A,FALSE,"informes"}</definedName>
    <definedName name="XIT" localSheetId="33" hidden="1">{"PAGOS DOLARES",#N/A,FALSE,"informes"}</definedName>
    <definedName name="XIT" localSheetId="43" hidden="1">{"PAGOS DOLARES",#N/A,FALSE,"informes"}</definedName>
    <definedName name="XIT" localSheetId="51" hidden="1">{"PAGOS DOLARES",#N/A,FALSE,"informes"}</definedName>
    <definedName name="XIT" localSheetId="52" hidden="1">{"PAGOS DOLARES",#N/A,FALSE,"informes"}</definedName>
    <definedName name="XIT" localSheetId="41" hidden="1">{"PAGOS DOLARES",#N/A,FALSE,"informes"}</definedName>
    <definedName name="XIT" hidden="1">{"PAGOS DOLARES",#N/A,FALSE,"informes"}</definedName>
    <definedName name="xsdc" localSheetId="33" hidden="1">{"'1999'!$A$1:$F$66"}</definedName>
    <definedName name="xsdc" localSheetId="43" hidden="1">{"'1999'!$A$1:$F$66"}</definedName>
    <definedName name="xsdc" localSheetId="51" hidden="1">{"'1999'!$A$1:$F$66"}</definedName>
    <definedName name="xsdc" localSheetId="52" hidden="1">{"'1999'!$A$1:$F$66"}</definedName>
    <definedName name="xsdc" localSheetId="41" hidden="1">{"'1999'!$A$1:$F$66"}</definedName>
    <definedName name="xsdc" hidden="1">{"'1999'!$A$1:$F$66"}</definedName>
    <definedName name="XXX" localSheetId="21" hidden="1">{"epma",#N/A,FALSE,"EPMA"}</definedName>
    <definedName name="XXX" localSheetId="22" hidden="1">{"epma",#N/A,FALSE,"EPMA"}</definedName>
    <definedName name="XXX" localSheetId="23" hidden="1">{"epma",#N/A,FALSE,"EPMA"}</definedName>
    <definedName name="XXX" localSheetId="24" hidden="1">{"epma",#N/A,FALSE,"EPMA"}</definedName>
    <definedName name="XXX" localSheetId="25" hidden="1">{"epma",#N/A,FALSE,"EPMA"}</definedName>
    <definedName name="XXX" localSheetId="26" hidden="1">{"epma",#N/A,FALSE,"EPMA"}</definedName>
    <definedName name="XXX" localSheetId="33" hidden="1">{"epma",#N/A,FALSE,"EPMA"}</definedName>
    <definedName name="XXX" localSheetId="43" hidden="1">{"epma",#N/A,FALSE,"EPMA"}</definedName>
    <definedName name="XXX" localSheetId="51" hidden="1">{"epma",#N/A,FALSE,"EPMA"}</definedName>
    <definedName name="XXX" localSheetId="52" hidden="1">{"epma",#N/A,FALSE,"EPMA"}</definedName>
    <definedName name="XXX" localSheetId="41" hidden="1">{"epma",#N/A,FALSE,"EPMA"}</definedName>
    <definedName name="XXX" hidden="1">{"epma",#N/A,FALSE,"EPMA"}</definedName>
    <definedName name="xxxb" localSheetId="21" hidden="1">{"INGRESOS DOLARES",#N/A,FALSE,"informes"}</definedName>
    <definedName name="xxxb" localSheetId="22" hidden="1">{"INGRESOS DOLARES",#N/A,FALSE,"informes"}</definedName>
    <definedName name="xxxb" localSheetId="23" hidden="1">{"INGRESOS DOLARES",#N/A,FALSE,"informes"}</definedName>
    <definedName name="xxxb" localSheetId="24" hidden="1">{"INGRESOS DOLARES",#N/A,FALSE,"informes"}</definedName>
    <definedName name="xxxb" localSheetId="25" hidden="1">{"INGRESOS DOLARES",#N/A,FALSE,"informes"}</definedName>
    <definedName name="xxxb" localSheetId="26" hidden="1">{"INGRESOS DOLARES",#N/A,FALSE,"informes"}</definedName>
    <definedName name="xxxb" localSheetId="33" hidden="1">{"INGRESOS DOLARES",#N/A,FALSE,"informes"}</definedName>
    <definedName name="xxxb" localSheetId="43" hidden="1">{"INGRESOS DOLARES",#N/A,FALSE,"informes"}</definedName>
    <definedName name="xxxb" localSheetId="51" hidden="1">{"INGRESOS DOLARES",#N/A,FALSE,"informes"}</definedName>
    <definedName name="xxxb" localSheetId="52" hidden="1">{"INGRESOS DOLARES",#N/A,FALSE,"informes"}</definedName>
    <definedName name="xxxb" localSheetId="41" hidden="1">{"INGRESOS DOLARES",#N/A,FALSE,"informes"}</definedName>
    <definedName name="xxxb" hidden="1">{"INGRESOS DOLARES",#N/A,FALSE,"informes"}</definedName>
    <definedName name="xxxx">'[1]REZAGO anterior'!$AB$2:$AI$101</definedName>
    <definedName name="xxxxxxxx">[122]ENTRADA!#REF!</definedName>
    <definedName name="Years">#REF!</definedName>
    <definedName name="YieldCat2019">[58]Data2019!$DS$2:$DS$6688</definedName>
    <definedName name="YieldCat2020">[58]Data2020!$DX$2:$DX$8078</definedName>
    <definedName name="yjwi4ojonpiyjioha" localSheetId="21" hidden="1">{#N/A,#N/A,FALSE,"informes"}</definedName>
    <definedName name="yjwi4ojonpiyjioha" localSheetId="22" hidden="1">{#N/A,#N/A,FALSE,"informes"}</definedName>
    <definedName name="yjwi4ojonpiyjioha" localSheetId="23" hidden="1">{#N/A,#N/A,FALSE,"informes"}</definedName>
    <definedName name="yjwi4ojonpiyjioha" localSheetId="24" hidden="1">{#N/A,#N/A,FALSE,"informes"}</definedName>
    <definedName name="yjwi4ojonpiyjioha" localSheetId="25" hidden="1">{#N/A,#N/A,FALSE,"informes"}</definedName>
    <definedName name="yjwi4ojonpiyjioha" localSheetId="26" hidden="1">{#N/A,#N/A,FALSE,"informes"}</definedName>
    <definedName name="yjwi4ojonpiyjioha" localSheetId="33" hidden="1">{#N/A,#N/A,FALSE,"informes"}</definedName>
    <definedName name="yjwi4ojonpiyjioha" localSheetId="43" hidden="1">{#N/A,#N/A,FALSE,"informes"}</definedName>
    <definedName name="yjwi4ojonpiyjioha" localSheetId="51" hidden="1">{#N/A,#N/A,FALSE,"informes"}</definedName>
    <definedName name="yjwi4ojonpiyjioha" localSheetId="52" hidden="1">{#N/A,#N/A,FALSE,"informes"}</definedName>
    <definedName name="yjwi4ojonpiyjioha" localSheetId="41" hidden="1">{#N/A,#N/A,FALSE,"informes"}</definedName>
    <definedName name="yjwi4ojonpiyjioha" hidden="1">{#N/A,#N/A,FALSE,"informes"}</definedName>
    <definedName name="YRE">[1]ENTRADA!#REF!</definedName>
    <definedName name="YU" localSheetId="21" hidden="1">{#N/A,#N/A,FALSE,"informes"}</definedName>
    <definedName name="YU" localSheetId="22" hidden="1">{#N/A,#N/A,FALSE,"informes"}</definedName>
    <definedName name="YU" localSheetId="23" hidden="1">{#N/A,#N/A,FALSE,"informes"}</definedName>
    <definedName name="YU" localSheetId="24" hidden="1">{#N/A,#N/A,FALSE,"informes"}</definedName>
    <definedName name="YU" localSheetId="25" hidden="1">{#N/A,#N/A,FALSE,"informes"}</definedName>
    <definedName name="YU" localSheetId="26" hidden="1">{#N/A,#N/A,FALSE,"informes"}</definedName>
    <definedName name="YU" localSheetId="33" hidden="1">{#N/A,#N/A,FALSE,"informes"}</definedName>
    <definedName name="YU" localSheetId="43" hidden="1">{#N/A,#N/A,FALSE,"informes"}</definedName>
    <definedName name="YU" localSheetId="51" hidden="1">{#N/A,#N/A,FALSE,"informes"}</definedName>
    <definedName name="YU" localSheetId="52" hidden="1">{#N/A,#N/A,FALSE,"informes"}</definedName>
    <definedName name="YU" localSheetId="41" hidden="1">{#N/A,#N/A,FALSE,"informes"}</definedName>
    <definedName name="YU" hidden="1">{#N/A,#N/A,FALSE,"informes"}</definedName>
    <definedName name="YUD">#REF!</definedName>
    <definedName name="YUR" localSheetId="21" hidden="1">{"INGRESOS DOLARES",#N/A,FALSE,"informes"}</definedName>
    <definedName name="YUR" localSheetId="22" hidden="1">{"INGRESOS DOLARES",#N/A,FALSE,"informes"}</definedName>
    <definedName name="YUR" localSheetId="23" hidden="1">{"INGRESOS DOLARES",#N/A,FALSE,"informes"}</definedName>
    <definedName name="YUR" localSheetId="24" hidden="1">{"INGRESOS DOLARES",#N/A,FALSE,"informes"}</definedName>
    <definedName name="YUR" localSheetId="25" hidden="1">{"INGRESOS DOLARES",#N/A,FALSE,"informes"}</definedName>
    <definedName name="YUR" localSheetId="26" hidden="1">{"INGRESOS DOLARES",#N/A,FALSE,"informes"}</definedName>
    <definedName name="YUR" localSheetId="33" hidden="1">{"INGRESOS DOLARES",#N/A,FALSE,"informes"}</definedName>
    <definedName name="YUR" localSheetId="43" hidden="1">{"INGRESOS DOLARES",#N/A,FALSE,"informes"}</definedName>
    <definedName name="YUR" localSheetId="51" hidden="1">{"INGRESOS DOLARES",#N/A,FALSE,"informes"}</definedName>
    <definedName name="YUR" localSheetId="52" hidden="1">{"INGRESOS DOLARES",#N/A,FALSE,"informes"}</definedName>
    <definedName name="YUR" localSheetId="41" hidden="1">{"INGRESOS DOLARES",#N/A,FALSE,"informes"}</definedName>
    <definedName name="YUR" hidden="1">{"INGRESOS DOLARES",#N/A,FALSE,"informes"}</definedName>
    <definedName name="yuy"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yuy" hidden="1">{TRUE,TRUE,-2.75,-17.75,483,276.75,FALSE,TRUE,TRUE,TRUE,0,3,15,1,110,11,8,4,TRUE,TRUE,3,TRUE,1,TRUE,75,"Swvu.EneFeb.","ACwvu.EneFeb.",#N/A,FALSE,FALSE,1.24,0.787401575,0.74,0.984251969,1,"","",FALSE,FALSE,FALSE,FALSE,1,#N/A,1,1,#DIV/0!,FALSE,"Rwvu.EneFeb.","Cwvu.EneFeb.",FALSE,FALSE,FALSE,1,300,300,FALSE,FALSE,TRUE,TRUE,TRUE}</definedName>
    <definedName name="yy" localSheetId="21" hidden="1">{"INGRESOS DOLARES",#N/A,FALSE,"informes"}</definedName>
    <definedName name="yy" localSheetId="22" hidden="1">{"INGRESOS DOLARES",#N/A,FALSE,"informes"}</definedName>
    <definedName name="yy" localSheetId="23" hidden="1">{"INGRESOS DOLARES",#N/A,FALSE,"informes"}</definedName>
    <definedName name="yy" localSheetId="24" hidden="1">{"INGRESOS DOLARES",#N/A,FALSE,"informes"}</definedName>
    <definedName name="yy" localSheetId="25" hidden="1">{"INGRESOS DOLARES",#N/A,FALSE,"informes"}</definedName>
    <definedName name="yy" localSheetId="26" hidden="1">{"INGRESOS DOLARES",#N/A,FALSE,"informes"}</definedName>
    <definedName name="yy" hidden="1">{"INGRESOS DOLARES",#N/A,FALSE,"informes"}</definedName>
    <definedName name="yyii">#REF!</definedName>
    <definedName name="yyty" localSheetId="33" hidden="1">{"'1999'!$A$1:$F$66"}</definedName>
    <definedName name="yyty" localSheetId="43" hidden="1">{"'1999'!$A$1:$F$66"}</definedName>
    <definedName name="yyty" localSheetId="51" hidden="1">{"'1999'!$A$1:$F$66"}</definedName>
    <definedName name="yyty" localSheetId="52" hidden="1">{"'1999'!$A$1:$F$66"}</definedName>
    <definedName name="yyty" localSheetId="41" hidden="1">{"'1999'!$A$1:$F$66"}</definedName>
    <definedName name="yyty" hidden="1">{"'1999'!$A$1:$F$66"}</definedName>
    <definedName name="Z">'[1]CUA1-3'!#REF!</definedName>
    <definedName name="Z_91E95AE5_DCC2_11D0_8DF1_00805F2A002D_.wvu.Cols" hidden="1">'[1]Seguimiento CSF'!$L$1:$N$65536,'[1]Seguimiento CSF'!$R$1:$BU$65536</definedName>
    <definedName name="Z_91E95AE6_DCC2_11D0_8DF1_00805F2A002D_.wvu.Cols" hidden="1">'[1]Seguimiento CSF'!$L$1:$N$65536,'[1]Seguimiento CSF'!$Q$1:$AD$65536</definedName>
    <definedName name="Z_91E95AE6_DCC2_11D0_8DF1_00805F2A002D_.wvu.Rows" localSheetId="24" hidden="1">'[1]Seguimiento CSF'!#REF!,'[1]Seguimiento CSF'!#REF!</definedName>
    <definedName name="Z_91E95AE6_DCC2_11D0_8DF1_00805F2A002D_.wvu.Rows" localSheetId="25" hidden="1">'[1]Seguimiento CSF'!#REF!,'[1]Seguimiento CSF'!#REF!</definedName>
    <definedName name="Z_91E95AE6_DCC2_11D0_8DF1_00805F2A002D_.wvu.Rows" localSheetId="26" hidden="1">'[1]Seguimiento CSF'!#REF!,'[1]Seguimiento CSF'!#REF!</definedName>
    <definedName name="Z_91E95AE6_DCC2_11D0_8DF1_00805F2A002D_.wvu.Rows" localSheetId="33" hidden="1">'[80]Seguimiento CSF'!#REF!,'[80]Seguimiento CSF'!#REF!</definedName>
    <definedName name="Z_91E95AE6_DCC2_11D0_8DF1_00805F2A002D_.wvu.Rows" localSheetId="43" hidden="1">'[80]Seguimiento CSF'!#REF!,'[80]Seguimiento CSF'!#REF!</definedName>
    <definedName name="Z_91E95AE6_DCC2_11D0_8DF1_00805F2A002D_.wvu.Rows" localSheetId="51" hidden="1">'[80]Seguimiento CSF'!#REF!,'[80]Seguimiento CSF'!#REF!</definedName>
    <definedName name="Z_91E95AE6_DCC2_11D0_8DF1_00805F2A002D_.wvu.Rows" localSheetId="52" hidden="1">'[80]Seguimiento CSF'!#REF!,'[80]Seguimiento CSF'!#REF!</definedName>
    <definedName name="Z_91E95AE6_DCC2_11D0_8DF1_00805F2A002D_.wvu.Rows" localSheetId="41" hidden="1">'[80]Seguimiento CSF'!#REF!,'[80]Seguimiento CSF'!#REF!</definedName>
    <definedName name="Z_91E95AE6_DCC2_11D0_8DF1_00805F2A002D_.wvu.Rows" hidden="1">'[1]Seguimiento CSF'!#REF!,'[1]Seguimiento CSF'!#REF!</definedName>
    <definedName name="Z_91E95AE7_DCC2_11D0_8DF1_00805F2A002D_.wvu.Cols" hidden="1">'[1]Resumen MES OPEF'!$C$1:$C$65536,'[1]Resumen MES OPEF'!$N$1:$N$65536,'[1]Resumen MES OPEF'!$Y$1:$Y$65536,'[1]Resumen MES OPEF'!$AL$1:$AL$65536,'[1]Resumen MES OPEF'!$AV$1:$AV$65536,'[1]Resumen MES OPEF'!$BG$1:$BG$65536,'[1]Resumen MES OPEF'!$BR$1:$BR$65536,'[1]Resumen MES OPEF'!$CC$1:$CC$65536</definedName>
    <definedName name="Z_91E95AE8_DCC2_11D0_8DF1_00805F2A002D_.wvu.Cols" hidden="1">'[1]Seguimiento CSF'!$L$1:$N$65536,'[1]Seguimiento CSF'!$R$1:$AD$65536,'[1]Seguimiento CSF'!$AY$1:$AY$65536,'[1]Seguimiento CSF'!$BH$1:$BH$65536,'[1]Seguimiento CSF'!$BQ$1:$BQ$65536</definedName>
    <definedName name="Z_91E95AE9_DCC2_11D0_8DF1_00805F2A002D_.wvu.Cols" hidden="1">'[1]Seguimiento CSF'!$L$1:$N$65536,'[1]Seguimiento CSF'!$R$1:$AD$65536,'[1]Seguimiento CSF'!$AH$1:$AY$65536,'[1]Seguimiento CSF'!$BA$1:$BH$65536,'[1]Seguimiento CSF'!$BJ$1:$BQ$65536,'[1]Seguimiento CSF'!$BS$1:$CF$65536</definedName>
    <definedName name="Z_91E95AEB_DCC2_11D0_8DF1_00805F2A002D_.wvu.Cols" hidden="1">'[1]Resumen OPEF'!$E$1:$J$65536,'[1]Resumen OPEF'!$M$1:$Q$65536</definedName>
    <definedName name="Z_91E95AEC_DCC2_11D0_8DF1_00805F2A002D_.wvu.Cols" hidden="1">'[1]Resumen OPEF'!$C$1:$C$65536,'[1]Resumen OPEF'!$E$1:$E$65536,'[1]Resumen OPEF'!$H$1:$I$65536,'[1]Resumen OPEF'!$K$1:$L$65536,'[1]Resumen OPEF'!$O$1:$O$65536</definedName>
    <definedName name="Z_95224721_0485_11D4_BFD1_00508B5F4DA4_.wvu.Cols" localSheetId="24" hidden="1">#REF!</definedName>
    <definedName name="Z_95224721_0485_11D4_BFD1_00508B5F4DA4_.wvu.Cols" localSheetId="25" hidden="1">#REF!</definedName>
    <definedName name="Z_95224721_0485_11D4_BFD1_00508B5F4DA4_.wvu.Cols" localSheetId="26" hidden="1">#REF!</definedName>
    <definedName name="Z_95224721_0485_11D4_BFD1_00508B5F4DA4_.wvu.Cols" localSheetId="33" hidden="1">#REF!</definedName>
    <definedName name="Z_95224721_0485_11D4_BFD1_00508B5F4DA4_.wvu.Cols" localSheetId="43" hidden="1">#REF!</definedName>
    <definedName name="Z_95224721_0485_11D4_BFD1_00508B5F4DA4_.wvu.Cols" localSheetId="51" hidden="1">#REF!</definedName>
    <definedName name="Z_95224721_0485_11D4_BFD1_00508B5F4DA4_.wvu.Cols" localSheetId="52" hidden="1">#REF!</definedName>
    <definedName name="Z_95224721_0485_11D4_BFD1_00508B5F4DA4_.wvu.Cols" localSheetId="41" hidden="1">#REF!</definedName>
    <definedName name="Z_95224721_0485_11D4_BFD1_00508B5F4DA4_.wvu.Cols" hidden="1">#REF!</definedName>
    <definedName name="ZONA" localSheetId="24">#REF!</definedName>
    <definedName name="ZONA" localSheetId="25">#REF!</definedName>
    <definedName name="ZONA" localSheetId="26">#REF!</definedName>
    <definedName name="ZONA">#REF!</definedName>
    <definedName name="zxsddd" localSheetId="33" hidden="1">{"'1999'!$A$1:$F$66"}</definedName>
    <definedName name="zxsddd" localSheetId="43" hidden="1">{"'1999'!$A$1:$F$66"}</definedName>
    <definedName name="zxsddd" localSheetId="51" hidden="1">{"'1999'!$A$1:$F$66"}</definedName>
    <definedName name="zxsddd" localSheetId="52" hidden="1">{"'1999'!$A$1:$F$66"}</definedName>
    <definedName name="zxsddd" localSheetId="41" hidden="1">{"'1999'!$A$1:$F$66"}</definedName>
    <definedName name="zxsddd" hidden="1">{"'1999'!$A$1:$F$66"}</definedName>
    <definedName name="zzz" localSheetId="21" hidden="1">{"INGRESOS DOLARES",#N/A,FALSE,"informes"}</definedName>
    <definedName name="zzz" localSheetId="22" hidden="1">{"INGRESOS DOLARES",#N/A,FALSE,"informes"}</definedName>
    <definedName name="zzz" localSheetId="23" hidden="1">{"INGRESOS DOLARES",#N/A,FALSE,"informes"}</definedName>
    <definedName name="zzz" localSheetId="24" hidden="1">{"INGRESOS DOLARES",#N/A,FALSE,"informes"}</definedName>
    <definedName name="zzz" localSheetId="25" hidden="1">{"INGRESOS DOLARES",#N/A,FALSE,"informes"}</definedName>
    <definedName name="zzz" localSheetId="26" hidden="1">{"INGRESOS DOLARES",#N/A,FALSE,"informes"}</definedName>
    <definedName name="zzz" localSheetId="33" hidden="1">{"INGRESOS DOLARES",#N/A,FALSE,"informes"}</definedName>
    <definedName name="zzz" localSheetId="43" hidden="1">{"INGRESOS DOLARES",#N/A,FALSE,"informes"}</definedName>
    <definedName name="zzz" localSheetId="51" hidden="1">{"INGRESOS DOLARES",#N/A,FALSE,"informes"}</definedName>
    <definedName name="zzz" localSheetId="52" hidden="1">{"INGRESOS DOLARES",#N/A,FALSE,"informes"}</definedName>
    <definedName name="zzz" localSheetId="41" hidden="1">{"INGRESOS DOLARES",#N/A,FALSE,"informes"}</definedName>
    <definedName name="zzz" hidden="1">{"INGRESOS DOLARES",#N/A,FALSE,"informe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7" i="114" l="1"/>
  <c r="E7" i="114"/>
  <c r="D8" i="114"/>
  <c r="E8" i="114"/>
  <c r="D9" i="114"/>
  <c r="E9" i="114"/>
  <c r="D10" i="114"/>
  <c r="E10" i="114"/>
  <c r="D11" i="114"/>
  <c r="E11" i="114"/>
  <c r="D12" i="114"/>
  <c r="E12" i="114"/>
  <c r="D13" i="114"/>
  <c r="E13" i="114"/>
  <c r="D14" i="114"/>
  <c r="E14" i="114"/>
  <c r="D15" i="114"/>
  <c r="E15" i="114"/>
  <c r="D16" i="114"/>
  <c r="E16" i="114"/>
  <c r="D17" i="114"/>
  <c r="E17" i="114"/>
  <c r="B18" i="114"/>
  <c r="D18" i="114" s="1"/>
  <c r="C18" i="114"/>
  <c r="E18" i="114" s="1"/>
  <c r="D75" i="244"/>
  <c r="C75" i="244"/>
  <c r="B75" i="244"/>
  <c r="B9" i="243"/>
  <c r="E18" i="242"/>
  <c r="D18" i="242"/>
  <c r="E31" i="218" l="1"/>
  <c r="D31" i="218"/>
  <c r="C31" i="218"/>
  <c r="B31" i="218"/>
  <c r="C27" i="218" s="1"/>
  <c r="F30" i="218"/>
  <c r="G30" i="218" s="1"/>
  <c r="C30" i="218"/>
  <c r="G29" i="218"/>
  <c r="F29" i="218"/>
  <c r="C29" i="218"/>
  <c r="G28" i="218"/>
  <c r="F28" i="218"/>
  <c r="C28" i="218"/>
  <c r="G27" i="218"/>
  <c r="F27" i="218"/>
  <c r="F26" i="218"/>
  <c r="G26" i="218" s="1"/>
  <c r="C26" i="218"/>
  <c r="F25" i="218"/>
  <c r="G25" i="218" s="1"/>
  <c r="C25" i="218"/>
  <c r="G24" i="218"/>
  <c r="F24" i="218"/>
  <c r="F23" i="218"/>
  <c r="G23" i="218" s="1"/>
  <c r="C23" i="218"/>
  <c r="F22" i="218"/>
  <c r="F31" i="218" s="1"/>
  <c r="G31" i="218" s="1"/>
  <c r="C22" i="218"/>
  <c r="G21" i="218"/>
  <c r="F21" i="218"/>
  <c r="C21" i="218"/>
  <c r="G20" i="218"/>
  <c r="F20" i="218"/>
  <c r="C20" i="218"/>
  <c r="G19" i="218"/>
  <c r="F19" i="218"/>
  <c r="F18" i="218"/>
  <c r="G18" i="218" s="1"/>
  <c r="C18" i="218"/>
  <c r="F17" i="218"/>
  <c r="G17" i="218" s="1"/>
  <c r="C17" i="218"/>
  <c r="G16" i="218"/>
  <c r="F16" i="218"/>
  <c r="F15" i="218"/>
  <c r="G15" i="218" s="1"/>
  <c r="C15" i="218"/>
  <c r="F14" i="218"/>
  <c r="F13" i="218" s="1"/>
  <c r="G13" i="218" s="1"/>
  <c r="C14" i="218"/>
  <c r="C13" i="218"/>
  <c r="G12" i="218"/>
  <c r="F12" i="218"/>
  <c r="C12" i="218"/>
  <c r="G11" i="218"/>
  <c r="F11" i="218"/>
  <c r="F10" i="218"/>
  <c r="G10" i="218" s="1"/>
  <c r="C10" i="218"/>
  <c r="F9" i="218"/>
  <c r="G9" i="218" s="1"/>
  <c r="C9" i="218"/>
  <c r="G8" i="218"/>
  <c r="F8" i="218"/>
  <c r="F7" i="218"/>
  <c r="G7" i="218" s="1"/>
  <c r="C7" i="218"/>
  <c r="F6" i="218"/>
  <c r="F4" i="218" s="1"/>
  <c r="G4" i="218" s="1"/>
  <c r="C6" i="218"/>
  <c r="G5" i="218"/>
  <c r="F5" i="218"/>
  <c r="C5" i="218"/>
  <c r="C4" i="218"/>
  <c r="E8" i="217"/>
  <c r="D8" i="217"/>
  <c r="B8" i="217"/>
  <c r="C4" i="217" s="1"/>
  <c r="F7" i="217"/>
  <c r="G7" i="217" s="1"/>
  <c r="C7" i="217"/>
  <c r="G6" i="217"/>
  <c r="F6" i="217"/>
  <c r="F5" i="217"/>
  <c r="G5" i="217" s="1"/>
  <c r="F4" i="217"/>
  <c r="F8" i="217" s="1"/>
  <c r="G8" i="217" s="1"/>
  <c r="E44" i="216"/>
  <c r="H44" i="216" s="1"/>
  <c r="C44" i="216"/>
  <c r="D43" i="216" s="1"/>
  <c r="B44" i="216"/>
  <c r="H43" i="216"/>
  <c r="G43" i="216"/>
  <c r="H42" i="216"/>
  <c r="G42" i="216"/>
  <c r="D42" i="216"/>
  <c r="H41" i="216"/>
  <c r="G41" i="216"/>
  <c r="H40" i="216"/>
  <c r="G40" i="216"/>
  <c r="D40" i="216"/>
  <c r="H39" i="216"/>
  <c r="G39" i="216"/>
  <c r="H38" i="216"/>
  <c r="G38" i="216"/>
  <c r="D38" i="216"/>
  <c r="H37" i="216"/>
  <c r="G37" i="216"/>
  <c r="H36" i="216"/>
  <c r="G36" i="216"/>
  <c r="D36" i="216"/>
  <c r="H35" i="216"/>
  <c r="G35" i="216"/>
  <c r="H34" i="216"/>
  <c r="G34" i="216"/>
  <c r="D34" i="216"/>
  <c r="H33" i="216"/>
  <c r="G33" i="216"/>
  <c r="H32" i="216"/>
  <c r="G32" i="216"/>
  <c r="D32" i="216"/>
  <c r="H31" i="216"/>
  <c r="G31" i="216"/>
  <c r="H30" i="216"/>
  <c r="G30" i="216"/>
  <c r="D30" i="216"/>
  <c r="H29" i="216"/>
  <c r="G29" i="216"/>
  <c r="H28" i="216"/>
  <c r="G28" i="216"/>
  <c r="D28" i="216"/>
  <c r="H27" i="216"/>
  <c r="G27" i="216"/>
  <c r="H26" i="216"/>
  <c r="G26" i="216"/>
  <c r="D26" i="216"/>
  <c r="H25" i="216"/>
  <c r="G25" i="216"/>
  <c r="D25" i="216"/>
  <c r="H24" i="216"/>
  <c r="G24" i="216"/>
  <c r="D24" i="216"/>
  <c r="H23" i="216"/>
  <c r="G23" i="216"/>
  <c r="D23" i="216"/>
  <c r="H22" i="216"/>
  <c r="G22" i="216"/>
  <c r="D22" i="216"/>
  <c r="H21" i="216"/>
  <c r="G21" i="216"/>
  <c r="D21" i="216"/>
  <c r="H20" i="216"/>
  <c r="G20" i="216"/>
  <c r="D20" i="216"/>
  <c r="H19" i="216"/>
  <c r="G19" i="216"/>
  <c r="D19" i="216"/>
  <c r="H18" i="216"/>
  <c r="G18" i="216"/>
  <c r="D18" i="216"/>
  <c r="H17" i="216"/>
  <c r="G17" i="216"/>
  <c r="D17" i="216"/>
  <c r="H16" i="216"/>
  <c r="G16" i="216"/>
  <c r="D16" i="216"/>
  <c r="H15" i="216"/>
  <c r="G15" i="216"/>
  <c r="D15" i="216"/>
  <c r="H14" i="216"/>
  <c r="G14" i="216"/>
  <c r="D14" i="216"/>
  <c r="H13" i="216"/>
  <c r="G13" i="216"/>
  <c r="D13" i="216"/>
  <c r="H12" i="216"/>
  <c r="G12" i="216"/>
  <c r="D12" i="216"/>
  <c r="H11" i="216"/>
  <c r="G11" i="216"/>
  <c r="D11" i="216"/>
  <c r="H10" i="216"/>
  <c r="G10" i="216"/>
  <c r="D10" i="216"/>
  <c r="H9" i="216"/>
  <c r="G9" i="216"/>
  <c r="D9" i="216"/>
  <c r="H8" i="216"/>
  <c r="G8" i="216"/>
  <c r="D8" i="216"/>
  <c r="H7" i="216"/>
  <c r="G7" i="216"/>
  <c r="D7" i="216"/>
  <c r="H6" i="216"/>
  <c r="G6" i="216"/>
  <c r="D6" i="216"/>
  <c r="H5" i="216"/>
  <c r="G5" i="216"/>
  <c r="D5" i="216"/>
  <c r="F27" i="215"/>
  <c r="E27" i="215"/>
  <c r="F26" i="215" s="1"/>
  <c r="C27" i="215"/>
  <c r="D24" i="215" s="1"/>
  <c r="F25" i="215"/>
  <c r="F24" i="215"/>
  <c r="F22" i="215"/>
  <c r="F21" i="215"/>
  <c r="F20" i="215"/>
  <c r="F19" i="215"/>
  <c r="D19" i="215"/>
  <c r="F18" i="215"/>
  <c r="F17" i="215"/>
  <c r="F16" i="215"/>
  <c r="F15" i="215"/>
  <c r="F14" i="215"/>
  <c r="F13" i="215"/>
  <c r="F12" i="215"/>
  <c r="F11" i="215"/>
  <c r="D11" i="215"/>
  <c r="F10" i="215"/>
  <c r="F9" i="215"/>
  <c r="F8" i="215"/>
  <c r="D8" i="215"/>
  <c r="F7" i="215"/>
  <c r="F6" i="215"/>
  <c r="F5" i="215"/>
  <c r="G13" i="214"/>
  <c r="E13" i="214"/>
  <c r="H13" i="214" s="1"/>
  <c r="C13" i="214"/>
  <c r="D11" i="214" s="1"/>
  <c r="B13" i="214"/>
  <c r="H12" i="214"/>
  <c r="G12" i="214"/>
  <c r="F12" i="214"/>
  <c r="H11" i="214"/>
  <c r="G11" i="214"/>
  <c r="F11" i="214"/>
  <c r="H10" i="214"/>
  <c r="G10" i="214"/>
  <c r="F10" i="214"/>
  <c r="H9" i="214"/>
  <c r="G9" i="214"/>
  <c r="F9" i="214"/>
  <c r="H8" i="214"/>
  <c r="G8" i="214"/>
  <c r="F8" i="214"/>
  <c r="D6" i="215" l="1"/>
  <c r="D14" i="215"/>
  <c r="D22" i="215"/>
  <c r="D27" i="215"/>
  <c r="F6" i="216"/>
  <c r="F8" i="216"/>
  <c r="F10" i="216"/>
  <c r="F12" i="216"/>
  <c r="F14" i="216"/>
  <c r="F16" i="216"/>
  <c r="F18" i="216"/>
  <c r="F20" i="216"/>
  <c r="F22" i="216"/>
  <c r="F24" i="216"/>
  <c r="F26" i="216"/>
  <c r="F28" i="216"/>
  <c r="F30" i="216"/>
  <c r="F32" i="216"/>
  <c r="F34" i="216"/>
  <c r="F36" i="216"/>
  <c r="F38" i="216"/>
  <c r="F40" i="216"/>
  <c r="F42" i="216"/>
  <c r="G4" i="217"/>
  <c r="G6" i="218"/>
  <c r="G14" i="218"/>
  <c r="G22" i="218"/>
  <c r="D8" i="214"/>
  <c r="D10" i="214"/>
  <c r="D12" i="214"/>
  <c r="F13" i="214"/>
  <c r="D9" i="215"/>
  <c r="D17" i="215"/>
  <c r="D25" i="215"/>
  <c r="D44" i="216"/>
  <c r="C5" i="217"/>
  <c r="D13" i="214"/>
  <c r="D15" i="215"/>
  <c r="D23" i="215"/>
  <c r="D29" i="216"/>
  <c r="D35" i="216"/>
  <c r="D39" i="216"/>
  <c r="F44" i="216"/>
  <c r="D10" i="215"/>
  <c r="D18" i="215"/>
  <c r="F23" i="215"/>
  <c r="D26" i="215"/>
  <c r="F5" i="216"/>
  <c r="F7" i="216"/>
  <c r="F9" i="216"/>
  <c r="F11" i="216"/>
  <c r="F13" i="216"/>
  <c r="F15" i="216"/>
  <c r="F17" i="216"/>
  <c r="F19" i="216"/>
  <c r="F21" i="216"/>
  <c r="F23" i="216"/>
  <c r="F25" i="216"/>
  <c r="F27" i="216"/>
  <c r="F29" i="216"/>
  <c r="F31" i="216"/>
  <c r="F33" i="216"/>
  <c r="F35" i="216"/>
  <c r="F37" i="216"/>
  <c r="F39" i="216"/>
  <c r="F41" i="216"/>
  <c r="F43" i="216"/>
  <c r="G44" i="216"/>
  <c r="C6" i="217"/>
  <c r="C8" i="218"/>
  <c r="C16" i="218"/>
  <c r="C24" i="218"/>
  <c r="D12" i="215"/>
  <c r="D20" i="215"/>
  <c r="D7" i="215"/>
  <c r="D27" i="216"/>
  <c r="D31" i="216"/>
  <c r="D33" i="216"/>
  <c r="D37" i="216"/>
  <c r="D41" i="216"/>
  <c r="C8" i="217"/>
  <c r="D9" i="214"/>
  <c r="D5" i="215"/>
  <c r="D13" i="215"/>
  <c r="D21" i="215"/>
  <c r="C11" i="218"/>
  <c r="C19" i="218"/>
  <c r="D16" i="215"/>
  <c r="D83" i="211" l="1"/>
  <c r="D82" i="211"/>
  <c r="D81" i="211"/>
  <c r="D80" i="211"/>
  <c r="D79" i="211"/>
  <c r="D78" i="211"/>
  <c r="D77" i="211"/>
  <c r="C76" i="211"/>
  <c r="B76" i="211"/>
  <c r="B84" i="211" s="1"/>
  <c r="D75" i="211"/>
  <c r="D74" i="211"/>
  <c r="D73" i="211"/>
  <c r="D72" i="211"/>
  <c r="D71" i="211"/>
  <c r="D70" i="211"/>
  <c r="D69" i="211"/>
  <c r="C68" i="211"/>
  <c r="C84" i="211" s="1"/>
  <c r="B68" i="211"/>
  <c r="D67" i="211"/>
  <c r="D65" i="211"/>
  <c r="D64" i="211"/>
  <c r="D63" i="211"/>
  <c r="D62" i="211"/>
  <c r="D61" i="211"/>
  <c r="D60" i="211"/>
  <c r="D59" i="211"/>
  <c r="D58" i="211"/>
  <c r="C57" i="211"/>
  <c r="D57" i="211" s="1"/>
  <c r="B57" i="211"/>
  <c r="D56" i="211"/>
  <c r="D55" i="211"/>
  <c r="D54" i="211"/>
  <c r="D53" i="211"/>
  <c r="D52" i="211"/>
  <c r="D51" i="211"/>
  <c r="D50" i="211"/>
  <c r="D49" i="211"/>
  <c r="D48" i="211"/>
  <c r="C47" i="211"/>
  <c r="D47" i="211" s="1"/>
  <c r="B47" i="211"/>
  <c r="D46" i="211"/>
  <c r="D45" i="211"/>
  <c r="D44" i="211"/>
  <c r="D43" i="211"/>
  <c r="D42" i="211"/>
  <c r="C41" i="211"/>
  <c r="D41" i="211" s="1"/>
  <c r="B41" i="211"/>
  <c r="D39" i="211"/>
  <c r="D38" i="211"/>
  <c r="D37" i="211"/>
  <c r="D36" i="211"/>
  <c r="D35" i="211"/>
  <c r="D34" i="211"/>
  <c r="D33" i="211"/>
  <c r="D32" i="211"/>
  <c r="D31" i="211"/>
  <c r="D30" i="211"/>
  <c r="D29" i="211"/>
  <c r="D28" i="211"/>
  <c r="D27" i="211"/>
  <c r="D26" i="211"/>
  <c r="D25" i="211"/>
  <c r="D24" i="211"/>
  <c r="D23" i="211"/>
  <c r="D22" i="211"/>
  <c r="D21" i="211"/>
  <c r="D20" i="211"/>
  <c r="D19" i="211"/>
  <c r="D18" i="211"/>
  <c r="D17" i="211"/>
  <c r="D16" i="211"/>
  <c r="D15" i="211"/>
  <c r="D14" i="211"/>
  <c r="D13" i="211"/>
  <c r="D12" i="211"/>
  <c r="D11" i="211"/>
  <c r="D10" i="211"/>
  <c r="D9" i="211"/>
  <c r="D8" i="211"/>
  <c r="D7" i="211"/>
  <c r="D6" i="211"/>
  <c r="D5" i="211"/>
  <c r="C4" i="211"/>
  <c r="B4" i="211"/>
  <c r="D4" i="211" s="1"/>
  <c r="D81" i="209"/>
  <c r="D80" i="209"/>
  <c r="D79" i="209"/>
  <c r="D78" i="209"/>
  <c r="D77" i="209"/>
  <c r="D76" i="209"/>
  <c r="D75" i="209"/>
  <c r="D74" i="209"/>
  <c r="D73" i="209"/>
  <c r="D72" i="209"/>
  <c r="D71" i="209"/>
  <c r="D70" i="209"/>
  <c r="D69" i="209"/>
  <c r="D68" i="209"/>
  <c r="D67" i="209"/>
  <c r="D66" i="209"/>
  <c r="D65" i="209"/>
  <c r="D64" i="209"/>
  <c r="D63" i="209"/>
  <c r="D62" i="209"/>
  <c r="D61" i="209"/>
  <c r="D60" i="209"/>
  <c r="C60" i="209"/>
  <c r="B60" i="209"/>
  <c r="D59" i="209"/>
  <c r="D58" i="209"/>
  <c r="D57" i="209"/>
  <c r="D56" i="209"/>
  <c r="D55" i="209"/>
  <c r="D54" i="209"/>
  <c r="D53" i="209"/>
  <c r="D52" i="209"/>
  <c r="D51" i="209"/>
  <c r="D50" i="209"/>
  <c r="D49" i="209"/>
  <c r="D48" i="209"/>
  <c r="D47" i="209"/>
  <c r="D46" i="209"/>
  <c r="C46" i="209"/>
  <c r="B46" i="209"/>
  <c r="D45" i="209"/>
  <c r="D44" i="209"/>
  <c r="D43" i="209"/>
  <c r="D42" i="209"/>
  <c r="D41" i="209"/>
  <c r="D40" i="209"/>
  <c r="D39" i="209" s="1"/>
  <c r="C39" i="209"/>
  <c r="B39" i="209"/>
  <c r="D38" i="209"/>
  <c r="D37" i="209"/>
  <c r="D36" i="209"/>
  <c r="D35" i="209"/>
  <c r="D34" i="209"/>
  <c r="D33" i="209"/>
  <c r="D32" i="209"/>
  <c r="D31" i="209"/>
  <c r="D30" i="209"/>
  <c r="D29" i="209"/>
  <c r="D28" i="209"/>
  <c r="D27" i="209"/>
  <c r="D26" i="209"/>
  <c r="D23" i="209" s="1"/>
  <c r="D25" i="209"/>
  <c r="D24" i="209"/>
  <c r="C23" i="209"/>
  <c r="B23" i="209"/>
  <c r="D22" i="209"/>
  <c r="D21" i="209"/>
  <c r="D20" i="209"/>
  <c r="D19" i="209"/>
  <c r="D18" i="209"/>
  <c r="D17" i="209"/>
  <c r="D16" i="209"/>
  <c r="D15" i="209"/>
  <c r="D14" i="209"/>
  <c r="D13" i="209"/>
  <c r="D12" i="209"/>
  <c r="D11" i="209"/>
  <c r="D10" i="209"/>
  <c r="D9" i="209"/>
  <c r="D8" i="209"/>
  <c r="D7" i="209"/>
  <c r="D6" i="209"/>
  <c r="D5" i="209"/>
  <c r="D4" i="209"/>
  <c r="D82" i="209" s="1"/>
  <c r="C4" i="209"/>
  <c r="C82" i="209" s="1"/>
  <c r="B4" i="209"/>
  <c r="B82" i="209" s="1"/>
  <c r="D84" i="211" l="1"/>
  <c r="D68" i="211"/>
  <c r="D76" i="211"/>
  <c r="C12" i="208" l="1"/>
  <c r="D12" i="208" s="1"/>
  <c r="B12" i="208"/>
  <c r="E6" i="208" s="1"/>
  <c r="F11" i="208"/>
  <c r="D11" i="208"/>
  <c r="F10" i="208"/>
  <c r="D10" i="208"/>
  <c r="F9" i="208"/>
  <c r="D9" i="208"/>
  <c r="F8" i="208"/>
  <c r="D8" i="208"/>
  <c r="F7" i="208"/>
  <c r="D7" i="208"/>
  <c r="F6" i="208"/>
  <c r="F12" i="208" s="1"/>
  <c r="D6" i="208"/>
  <c r="H4" i="208"/>
  <c r="G4" i="208"/>
  <c r="F4" i="208"/>
  <c r="E4" i="208"/>
  <c r="D13" i="207"/>
  <c r="C13" i="207"/>
  <c r="F12" i="207" s="1"/>
  <c r="B13" i="207"/>
  <c r="E6" i="207" s="1"/>
  <c r="E13" i="207" s="1"/>
  <c r="E12" i="207"/>
  <c r="D12" i="207"/>
  <c r="E11" i="207"/>
  <c r="F10" i="207"/>
  <c r="E10" i="207"/>
  <c r="D10" i="207"/>
  <c r="E9" i="207"/>
  <c r="D9" i="207"/>
  <c r="E8" i="207"/>
  <c r="D8" i="207"/>
  <c r="F7" i="207"/>
  <c r="E7" i="207"/>
  <c r="D7" i="207"/>
  <c r="F6" i="207"/>
  <c r="D6" i="207"/>
  <c r="F4" i="207"/>
  <c r="E4" i="207"/>
  <c r="C12" i="206"/>
  <c r="D12" i="206" s="1"/>
  <c r="B12" i="206"/>
  <c r="E6" i="206" s="1"/>
  <c r="F11" i="206"/>
  <c r="D11" i="206"/>
  <c r="F10" i="206"/>
  <c r="D10" i="206"/>
  <c r="F9" i="206"/>
  <c r="E9" i="206"/>
  <c r="D9" i="206"/>
  <c r="F8" i="206"/>
  <c r="D8" i="206"/>
  <c r="F7" i="206"/>
  <c r="D7" i="206"/>
  <c r="F6" i="206"/>
  <c r="F12" i="206" s="1"/>
  <c r="D6" i="206"/>
  <c r="F4" i="206"/>
  <c r="E4" i="206"/>
  <c r="C15" i="205"/>
  <c r="F9" i="205" s="1"/>
  <c r="B15" i="205"/>
  <c r="E9" i="205" s="1"/>
  <c r="D14" i="205"/>
  <c r="D13" i="205"/>
  <c r="E12" i="205"/>
  <c r="D12" i="205"/>
  <c r="D11" i="205"/>
  <c r="D10" i="205"/>
  <c r="D9" i="205"/>
  <c r="E8" i="205"/>
  <c r="D8" i="205"/>
  <c r="E7" i="205"/>
  <c r="D7" i="205"/>
  <c r="D6" i="205"/>
  <c r="F4" i="205"/>
  <c r="E4" i="205"/>
  <c r="B11" i="204"/>
  <c r="C10" i="204"/>
  <c r="F9" i="204" s="1"/>
  <c r="B10" i="204"/>
  <c r="E8" i="204" s="1"/>
  <c r="D9" i="204"/>
  <c r="F8" i="204"/>
  <c r="D8" i="204"/>
  <c r="F7" i="204"/>
  <c r="E7" i="204"/>
  <c r="D7" i="204"/>
  <c r="E6" i="204"/>
  <c r="D6" i="204"/>
  <c r="F4" i="204"/>
  <c r="E4" i="204"/>
  <c r="C29" i="203"/>
  <c r="D29" i="203" s="1"/>
  <c r="B29" i="203"/>
  <c r="E23" i="203" s="1"/>
  <c r="F28" i="203"/>
  <c r="D28" i="203"/>
  <c r="F27" i="203"/>
  <c r="D27" i="203"/>
  <c r="F26" i="203"/>
  <c r="D26" i="203"/>
  <c r="F25" i="203"/>
  <c r="D25" i="203"/>
  <c r="F24" i="203"/>
  <c r="D24" i="203"/>
  <c r="F23" i="203"/>
  <c r="D23" i="203"/>
  <c r="F22" i="203"/>
  <c r="D22" i="203"/>
  <c r="F21" i="203"/>
  <c r="D21" i="203"/>
  <c r="F20" i="203"/>
  <c r="D20" i="203"/>
  <c r="F19" i="203"/>
  <c r="D19" i="203"/>
  <c r="F18" i="203"/>
  <c r="E18" i="203"/>
  <c r="D18" i="203"/>
  <c r="F17" i="203"/>
  <c r="D17" i="203"/>
  <c r="F16" i="203"/>
  <c r="D16" i="203"/>
  <c r="F15" i="203"/>
  <c r="D15" i="203"/>
  <c r="F14" i="203"/>
  <c r="D14" i="203"/>
  <c r="F13" i="203"/>
  <c r="D13" i="203"/>
  <c r="F12" i="203"/>
  <c r="D12" i="203"/>
  <c r="F11" i="203"/>
  <c r="D11" i="203"/>
  <c r="F10" i="203"/>
  <c r="E10" i="203"/>
  <c r="D10" i="203"/>
  <c r="F9" i="203"/>
  <c r="D9" i="203"/>
  <c r="F8" i="203"/>
  <c r="D8" i="203"/>
  <c r="F7" i="203"/>
  <c r="D7" i="203"/>
  <c r="F6" i="203"/>
  <c r="F29" i="203" s="1"/>
  <c r="D6" i="203"/>
  <c r="F4" i="203"/>
  <c r="E4" i="203"/>
  <c r="C16" i="202"/>
  <c r="C15" i="202"/>
  <c r="F13" i="202" s="1"/>
  <c r="B15" i="202"/>
  <c r="E14" i="202"/>
  <c r="D14" i="202"/>
  <c r="E13" i="202"/>
  <c r="D13" i="202"/>
  <c r="F12" i="202"/>
  <c r="E12" i="202"/>
  <c r="D12" i="202"/>
  <c r="F11" i="202"/>
  <c r="E11" i="202"/>
  <c r="D11" i="202"/>
  <c r="E10" i="202"/>
  <c r="D10" i="202"/>
  <c r="E9" i="202"/>
  <c r="D9" i="202"/>
  <c r="F8" i="202"/>
  <c r="E8" i="202"/>
  <c r="D8" i="202"/>
  <c r="E7" i="202"/>
  <c r="D7" i="202"/>
  <c r="E6" i="202"/>
  <c r="E15" i="202" s="1"/>
  <c r="D6" i="202"/>
  <c r="F4" i="202"/>
  <c r="E4" i="202"/>
  <c r="C13" i="201"/>
  <c r="D13" i="201" s="1"/>
  <c r="B13" i="201"/>
  <c r="E7" i="201" s="1"/>
  <c r="F12" i="201"/>
  <c r="D12" i="201"/>
  <c r="F11" i="201"/>
  <c r="D11" i="201"/>
  <c r="F10" i="201"/>
  <c r="D10" i="201"/>
  <c r="F9" i="201"/>
  <c r="D9" i="201"/>
  <c r="F8" i="201"/>
  <c r="D8" i="201"/>
  <c r="F7" i="201"/>
  <c r="D7" i="201"/>
  <c r="F6" i="201"/>
  <c r="F13" i="201" s="1"/>
  <c r="D6" i="201"/>
  <c r="F4" i="201"/>
  <c r="E4" i="201"/>
  <c r="C11" i="200"/>
  <c r="B11" i="200"/>
  <c r="C10" i="200"/>
  <c r="F8" i="200" s="1"/>
  <c r="B10" i="200"/>
  <c r="E9" i="200"/>
  <c r="D9" i="200"/>
  <c r="E8" i="200"/>
  <c r="D8" i="200"/>
  <c r="F7" i="200"/>
  <c r="E7" i="200"/>
  <c r="D7" i="200"/>
  <c r="F6" i="200"/>
  <c r="E6" i="200"/>
  <c r="E10" i="200" s="1"/>
  <c r="D6" i="200"/>
  <c r="F4" i="200"/>
  <c r="E4" i="200"/>
  <c r="C24" i="199"/>
  <c r="F18" i="199" s="1"/>
  <c r="B24" i="199"/>
  <c r="E18" i="199" s="1"/>
  <c r="D23" i="199"/>
  <c r="D22" i="199"/>
  <c r="E21" i="199"/>
  <c r="D21" i="199"/>
  <c r="D20" i="199"/>
  <c r="D19" i="199"/>
  <c r="D18" i="199"/>
  <c r="E17" i="199"/>
  <c r="D17" i="199"/>
  <c r="E16" i="199"/>
  <c r="D16" i="199"/>
  <c r="D15" i="199"/>
  <c r="D14" i="199"/>
  <c r="F13" i="199"/>
  <c r="E13" i="199"/>
  <c r="D13" i="199"/>
  <c r="D12" i="199"/>
  <c r="D11" i="199"/>
  <c r="D10" i="199"/>
  <c r="D9" i="199"/>
  <c r="E8" i="199"/>
  <c r="D8" i="199"/>
  <c r="D7" i="199"/>
  <c r="D6" i="199"/>
  <c r="F4" i="199"/>
  <c r="E4" i="199"/>
  <c r="C11" i="198"/>
  <c r="D11" i="198" s="1"/>
  <c r="B11" i="198"/>
  <c r="E10" i="198" s="1"/>
  <c r="F10" i="198"/>
  <c r="D10" i="198"/>
  <c r="F9" i="198"/>
  <c r="D9" i="198"/>
  <c r="F8" i="198"/>
  <c r="D8" i="198"/>
  <c r="F7" i="198"/>
  <c r="D7" i="198"/>
  <c r="F6" i="198"/>
  <c r="F11" i="198" s="1"/>
  <c r="D6" i="198"/>
  <c r="F4" i="198"/>
  <c r="E4" i="198"/>
  <c r="C21" i="197"/>
  <c r="F19" i="197" s="1"/>
  <c r="B21" i="197"/>
  <c r="E20" i="197"/>
  <c r="D20" i="197"/>
  <c r="E19" i="197"/>
  <c r="D19" i="197"/>
  <c r="F18" i="197"/>
  <c r="E18" i="197"/>
  <c r="D18" i="197"/>
  <c r="F17" i="197"/>
  <c r="E17" i="197"/>
  <c r="D17" i="197"/>
  <c r="E16" i="197"/>
  <c r="D16" i="197"/>
  <c r="E15" i="197"/>
  <c r="D15" i="197"/>
  <c r="F14" i="197"/>
  <c r="E14" i="197"/>
  <c r="D14" i="197"/>
  <c r="E13" i="197"/>
  <c r="D13" i="197"/>
  <c r="E12" i="197"/>
  <c r="D12" i="197"/>
  <c r="E11" i="197"/>
  <c r="D11" i="197"/>
  <c r="F10" i="197"/>
  <c r="E10" i="197"/>
  <c r="D10" i="197"/>
  <c r="F9" i="197"/>
  <c r="E9" i="197"/>
  <c r="D9" i="197"/>
  <c r="E8" i="197"/>
  <c r="D8" i="197"/>
  <c r="E7" i="197"/>
  <c r="D7" i="197"/>
  <c r="F6" i="197"/>
  <c r="E6" i="197"/>
  <c r="E21" i="197" s="1"/>
  <c r="D6" i="197"/>
  <c r="F4" i="197"/>
  <c r="E4" i="197"/>
  <c r="C12" i="196"/>
  <c r="D12" i="196" s="1"/>
  <c r="B12" i="196"/>
  <c r="E11" i="196" s="1"/>
  <c r="F11" i="196"/>
  <c r="D11" i="196"/>
  <c r="F10" i="196"/>
  <c r="E10" i="196"/>
  <c r="D10" i="196"/>
  <c r="F9" i="196"/>
  <c r="E9" i="196"/>
  <c r="D9" i="196"/>
  <c r="D8" i="196"/>
  <c r="F7" i="196"/>
  <c r="E7" i="196"/>
  <c r="D7" i="196"/>
  <c r="E6" i="196"/>
  <c r="D6" i="196"/>
  <c r="F4" i="196"/>
  <c r="E4" i="196"/>
  <c r="C11" i="195"/>
  <c r="F10" i="195" s="1"/>
  <c r="B11" i="195"/>
  <c r="E9" i="195" s="1"/>
  <c r="D10" i="195"/>
  <c r="F9" i="195"/>
  <c r="D9" i="195"/>
  <c r="F8" i="195"/>
  <c r="D8" i="195"/>
  <c r="E7" i="195"/>
  <c r="D7" i="195"/>
  <c r="F6" i="195"/>
  <c r="D6" i="195"/>
  <c r="F4" i="195"/>
  <c r="E4" i="195"/>
  <c r="B11" i="194"/>
  <c r="C10" i="194"/>
  <c r="F9" i="194" s="1"/>
  <c r="B10" i="194"/>
  <c r="D10" i="194" s="1"/>
  <c r="F8" i="194"/>
  <c r="E8" i="194"/>
  <c r="D8" i="194"/>
  <c r="F7" i="194"/>
  <c r="D7" i="194"/>
  <c r="D6" i="194"/>
  <c r="F4" i="194"/>
  <c r="E4" i="194"/>
  <c r="D20" i="193"/>
  <c r="C20" i="193"/>
  <c r="B20" i="193"/>
  <c r="F19" i="193"/>
  <c r="E19" i="193"/>
  <c r="D19" i="193"/>
  <c r="F18" i="193"/>
  <c r="E18" i="193"/>
  <c r="D18" i="193"/>
  <c r="F17" i="193"/>
  <c r="E17" i="193"/>
  <c r="D17" i="193"/>
  <c r="F16" i="193"/>
  <c r="E16" i="193"/>
  <c r="D16" i="193"/>
  <c r="F15" i="193"/>
  <c r="E15" i="193"/>
  <c r="D15" i="193"/>
  <c r="F14" i="193"/>
  <c r="E14" i="193"/>
  <c r="D14" i="193"/>
  <c r="F13" i="193"/>
  <c r="E13" i="193"/>
  <c r="D13" i="193"/>
  <c r="F12" i="193"/>
  <c r="E12" i="193"/>
  <c r="D12" i="193"/>
  <c r="F11" i="193"/>
  <c r="E11" i="193"/>
  <c r="D11" i="193"/>
  <c r="F10" i="193"/>
  <c r="E10" i="193"/>
  <c r="D10" i="193"/>
  <c r="F9" i="193"/>
  <c r="E9" i="193"/>
  <c r="D9" i="193"/>
  <c r="F8" i="193"/>
  <c r="F20" i="193" s="1"/>
  <c r="E8" i="193"/>
  <c r="D8" i="193"/>
  <c r="F7" i="193"/>
  <c r="E7" i="193"/>
  <c r="D7" i="193"/>
  <c r="F6" i="193"/>
  <c r="E6" i="193"/>
  <c r="E20" i="193" s="1"/>
  <c r="D6" i="193"/>
  <c r="F4" i="193"/>
  <c r="E4" i="193"/>
  <c r="B12" i="192"/>
  <c r="D11" i="192"/>
  <c r="C11" i="192"/>
  <c r="F10" i="192" s="1"/>
  <c r="B11" i="192"/>
  <c r="E10" i="192" s="1"/>
  <c r="E8" i="192"/>
  <c r="F7" i="192"/>
  <c r="E7" i="192"/>
  <c r="F4" i="192"/>
  <c r="E4" i="192"/>
  <c r="D20" i="191"/>
  <c r="C20" i="191"/>
  <c r="F19" i="191" s="1"/>
  <c r="B20" i="191"/>
  <c r="E14" i="191" s="1"/>
  <c r="E19" i="191"/>
  <c r="D19" i="191"/>
  <c r="E18" i="191"/>
  <c r="D18" i="191"/>
  <c r="F17" i="191"/>
  <c r="E17" i="191"/>
  <c r="D17" i="191"/>
  <c r="F16" i="191"/>
  <c r="D16" i="191"/>
  <c r="F15" i="191"/>
  <c r="E15" i="191"/>
  <c r="D15" i="191"/>
  <c r="F14" i="191"/>
  <c r="F13" i="191"/>
  <c r="D13" i="191"/>
  <c r="F12" i="191"/>
  <c r="E12" i="191"/>
  <c r="D12" i="191"/>
  <c r="F11" i="191"/>
  <c r="D11" i="191"/>
  <c r="D10" i="191"/>
  <c r="F9" i="191"/>
  <c r="E9" i="191"/>
  <c r="D9" i="191"/>
  <c r="E8" i="191"/>
  <c r="D8" i="191"/>
  <c r="E7" i="191"/>
  <c r="F6" i="191"/>
  <c r="E6" i="191"/>
  <c r="D6" i="191"/>
  <c r="F4" i="191"/>
  <c r="E4" i="191"/>
  <c r="C13" i="190"/>
  <c r="D13" i="190" s="1"/>
  <c r="B13" i="190"/>
  <c r="E12" i="190" s="1"/>
  <c r="F12" i="190"/>
  <c r="D12" i="190"/>
  <c r="F11" i="190"/>
  <c r="E11" i="190"/>
  <c r="D11" i="190"/>
  <c r="F10" i="190"/>
  <c r="E10" i="190"/>
  <c r="D10" i="190"/>
  <c r="E9" i="190"/>
  <c r="D9" i="190"/>
  <c r="F8" i="190"/>
  <c r="E8" i="190"/>
  <c r="D8" i="190"/>
  <c r="E7" i="190"/>
  <c r="D7" i="190"/>
  <c r="E6" i="190"/>
  <c r="E13" i="190" s="1"/>
  <c r="D6" i="190"/>
  <c r="F4" i="190"/>
  <c r="E4" i="190"/>
  <c r="C24" i="189"/>
  <c r="D24" i="189" s="1"/>
  <c r="B24" i="189"/>
  <c r="E18" i="189" s="1"/>
  <c r="F23" i="189"/>
  <c r="D23" i="189"/>
  <c r="F22" i="189"/>
  <c r="D22" i="189"/>
  <c r="F21" i="189"/>
  <c r="D21" i="189"/>
  <c r="F20" i="189"/>
  <c r="D20" i="189"/>
  <c r="F19" i="189"/>
  <c r="D19" i="189"/>
  <c r="F18" i="189"/>
  <c r="D18" i="189"/>
  <c r="F17" i="189"/>
  <c r="D17" i="189"/>
  <c r="F16" i="189"/>
  <c r="D16" i="189"/>
  <c r="F15" i="189"/>
  <c r="D15" i="189"/>
  <c r="F14" i="189"/>
  <c r="D14" i="189"/>
  <c r="F13" i="189"/>
  <c r="E13" i="189"/>
  <c r="D13" i="189"/>
  <c r="F12" i="189"/>
  <c r="D12" i="189"/>
  <c r="F11" i="189"/>
  <c r="D11" i="189"/>
  <c r="F10" i="189"/>
  <c r="D10" i="189"/>
  <c r="F9" i="189"/>
  <c r="D9" i="189"/>
  <c r="F8" i="189"/>
  <c r="D8" i="189"/>
  <c r="F7" i="189"/>
  <c r="D7" i="189"/>
  <c r="F6" i="189"/>
  <c r="F24" i="189" s="1"/>
  <c r="D6" i="189"/>
  <c r="F4" i="189"/>
  <c r="E4" i="189"/>
  <c r="C13" i="188"/>
  <c r="D12" i="188"/>
  <c r="C12" i="188"/>
  <c r="B12" i="188"/>
  <c r="F11" i="188"/>
  <c r="E11" i="188"/>
  <c r="D11" i="188"/>
  <c r="F10" i="188"/>
  <c r="E10" i="188"/>
  <c r="D10" i="188"/>
  <c r="F9" i="188"/>
  <c r="E9" i="188"/>
  <c r="D9" i="188"/>
  <c r="F8" i="188"/>
  <c r="F12" i="188" s="1"/>
  <c r="E8" i="188"/>
  <c r="D8" i="188"/>
  <c r="F7" i="188"/>
  <c r="E7" i="188"/>
  <c r="D7" i="188"/>
  <c r="F6" i="188"/>
  <c r="E6" i="188"/>
  <c r="E12" i="188" s="1"/>
  <c r="D6" i="188"/>
  <c r="F4" i="188"/>
  <c r="E4" i="188"/>
  <c r="C26" i="187"/>
  <c r="F24" i="187" s="1"/>
  <c r="B26" i="187"/>
  <c r="E25" i="187" s="1"/>
  <c r="F25" i="187"/>
  <c r="D25" i="187"/>
  <c r="D24" i="187"/>
  <c r="F23" i="187"/>
  <c r="D23" i="187"/>
  <c r="F22" i="187"/>
  <c r="D22" i="187"/>
  <c r="F21" i="187"/>
  <c r="D21" i="187"/>
  <c r="F20" i="187"/>
  <c r="E20" i="187"/>
  <c r="D20" i="187"/>
  <c r="F19" i="187"/>
  <c r="D19" i="187"/>
  <c r="F18" i="187"/>
  <c r="D18" i="187"/>
  <c r="F17" i="187"/>
  <c r="D17" i="187"/>
  <c r="F16" i="187"/>
  <c r="D16" i="187"/>
  <c r="F15" i="187"/>
  <c r="E15" i="187"/>
  <c r="D15" i="187"/>
  <c r="F14" i="187"/>
  <c r="D14" i="187"/>
  <c r="F13" i="187"/>
  <c r="D13" i="187"/>
  <c r="F12" i="187"/>
  <c r="E12" i="187"/>
  <c r="D12" i="187"/>
  <c r="F11" i="187"/>
  <c r="D11" i="187"/>
  <c r="F10" i="187"/>
  <c r="D10" i="187"/>
  <c r="F9" i="187"/>
  <c r="D9" i="187"/>
  <c r="F8" i="187"/>
  <c r="D8" i="187"/>
  <c r="F7" i="187"/>
  <c r="E7" i="187"/>
  <c r="D7" i="187"/>
  <c r="F6" i="187"/>
  <c r="F26" i="187" s="1"/>
  <c r="D6" i="187"/>
  <c r="F4" i="187"/>
  <c r="E4" i="187"/>
  <c r="D16" i="186"/>
  <c r="C16" i="186"/>
  <c r="C14" i="208" s="1"/>
  <c r="B16" i="186"/>
  <c r="B16" i="202" s="1"/>
  <c r="E15" i="186"/>
  <c r="D15" i="186"/>
  <c r="E14" i="186"/>
  <c r="D14" i="186"/>
  <c r="F13" i="186"/>
  <c r="E13" i="186"/>
  <c r="D13" i="186"/>
  <c r="F12" i="186"/>
  <c r="D12" i="186"/>
  <c r="F11" i="186"/>
  <c r="E11" i="186"/>
  <c r="D11" i="186"/>
  <c r="F10" i="186"/>
  <c r="E10" i="186"/>
  <c r="D10" i="186"/>
  <c r="F9" i="186"/>
  <c r="E9" i="186"/>
  <c r="D9" i="186"/>
  <c r="F8" i="186"/>
  <c r="E8" i="186"/>
  <c r="D8" i="186"/>
  <c r="F7" i="186"/>
  <c r="E7" i="186"/>
  <c r="D7" i="186"/>
  <c r="F6" i="186"/>
  <c r="E6" i="186"/>
  <c r="D6" i="186"/>
  <c r="F4" i="186"/>
  <c r="H4" i="186" s="1"/>
  <c r="E4" i="186"/>
  <c r="G4" i="186" s="1"/>
  <c r="E10" i="204" l="1"/>
  <c r="E23" i="187"/>
  <c r="E8" i="198"/>
  <c r="E26" i="203"/>
  <c r="F12" i="205"/>
  <c r="F14" i="186"/>
  <c r="F16" i="186" s="1"/>
  <c r="E10" i="187"/>
  <c r="E18" i="187"/>
  <c r="E8" i="189"/>
  <c r="E16" i="189"/>
  <c r="F6" i="190"/>
  <c r="B14" i="190"/>
  <c r="F7" i="191"/>
  <c r="F20" i="191" s="1"/>
  <c r="E10" i="191"/>
  <c r="E20" i="191" s="1"/>
  <c r="F18" i="191"/>
  <c r="F8" i="192"/>
  <c r="E6" i="194"/>
  <c r="E9" i="194"/>
  <c r="C11" i="194"/>
  <c r="F7" i="195"/>
  <c r="F11" i="195" s="1"/>
  <c r="E10" i="195"/>
  <c r="E8" i="196"/>
  <c r="E12" i="196" s="1"/>
  <c r="B13" i="196"/>
  <c r="F12" i="197"/>
  <c r="F21" i="197" s="1"/>
  <c r="F20" i="197"/>
  <c r="F8" i="199"/>
  <c r="E11" i="199"/>
  <c r="F16" i="199"/>
  <c r="E19" i="199"/>
  <c r="D24" i="199"/>
  <c r="F9" i="200"/>
  <c r="F10" i="200" s="1"/>
  <c r="F6" i="202"/>
  <c r="F14" i="202"/>
  <c r="E13" i="203"/>
  <c r="E21" i="203"/>
  <c r="F6" i="204"/>
  <c r="F10" i="204" s="1"/>
  <c r="E9" i="204"/>
  <c r="C11" i="204"/>
  <c r="F7" i="205"/>
  <c r="E10" i="205"/>
  <c r="D15" i="205"/>
  <c r="F8" i="207"/>
  <c r="F13" i="207" s="1"/>
  <c r="F11" i="207"/>
  <c r="F21" i="199"/>
  <c r="E10" i="201"/>
  <c r="E9" i="208"/>
  <c r="E12" i="186"/>
  <c r="E16" i="186" s="1"/>
  <c r="E13" i="187"/>
  <c r="E21" i="187"/>
  <c r="D26" i="187"/>
  <c r="E11" i="189"/>
  <c r="E19" i="189"/>
  <c r="F9" i="190"/>
  <c r="C14" i="190"/>
  <c r="F10" i="191"/>
  <c r="E13" i="191"/>
  <c r="E16" i="191"/>
  <c r="E9" i="192"/>
  <c r="F6" i="194"/>
  <c r="F10" i="194" s="1"/>
  <c r="F8" i="196"/>
  <c r="C13" i="196"/>
  <c r="F7" i="197"/>
  <c r="F15" i="197"/>
  <c r="E6" i="198"/>
  <c r="E6" i="199"/>
  <c r="F11" i="199"/>
  <c r="E14" i="199"/>
  <c r="F19" i="199"/>
  <c r="E22" i="199"/>
  <c r="E8" i="201"/>
  <c r="F9" i="202"/>
  <c r="E8" i="203"/>
  <c r="E16" i="203"/>
  <c r="E24" i="203"/>
  <c r="F10" i="205"/>
  <c r="E13" i="205"/>
  <c r="E7" i="206"/>
  <c r="E7" i="208"/>
  <c r="E12" i="208" s="1"/>
  <c r="E8" i="195"/>
  <c r="E9" i="198"/>
  <c r="F6" i="199"/>
  <c r="E9" i="199"/>
  <c r="F14" i="199"/>
  <c r="F22" i="199"/>
  <c r="E11" i="201"/>
  <c r="E11" i="203"/>
  <c r="E19" i="203"/>
  <c r="E27" i="203"/>
  <c r="F13" i="205"/>
  <c r="E10" i="206"/>
  <c r="E10" i="208"/>
  <c r="E8" i="187"/>
  <c r="F15" i="186"/>
  <c r="E11" i="187"/>
  <c r="E19" i="187"/>
  <c r="E9" i="189"/>
  <c r="E17" i="189"/>
  <c r="F7" i="190"/>
  <c r="F8" i="191"/>
  <c r="E11" i="191"/>
  <c r="E6" i="192"/>
  <c r="C12" i="192"/>
  <c r="E7" i="194"/>
  <c r="F6" i="196"/>
  <c r="F12" i="196" s="1"/>
  <c r="F13" i="197"/>
  <c r="D21" i="197"/>
  <c r="F9" i="199"/>
  <c r="E12" i="199"/>
  <c r="F17" i="199"/>
  <c r="E20" i="199"/>
  <c r="D10" i="200"/>
  <c r="E6" i="201"/>
  <c r="E13" i="201" s="1"/>
  <c r="F7" i="202"/>
  <c r="D15" i="202"/>
  <c r="E6" i="203"/>
  <c r="E14" i="203"/>
  <c r="E22" i="203"/>
  <c r="F8" i="205"/>
  <c r="E11" i="205"/>
  <c r="F9" i="207"/>
  <c r="E16" i="187"/>
  <c r="E14" i="189"/>
  <c r="F9" i="192"/>
  <c r="E6" i="187"/>
  <c r="E14" i="187"/>
  <c r="E22" i="187"/>
  <c r="E12" i="189"/>
  <c r="E20" i="189"/>
  <c r="F6" i="192"/>
  <c r="E6" i="195"/>
  <c r="D11" i="195"/>
  <c r="F8" i="197"/>
  <c r="F16" i="197"/>
  <c r="E7" i="198"/>
  <c r="B12" i="198"/>
  <c r="E7" i="199"/>
  <c r="F12" i="199"/>
  <c r="E15" i="199"/>
  <c r="F20" i="199"/>
  <c r="E23" i="199"/>
  <c r="E9" i="201"/>
  <c r="F10" i="202"/>
  <c r="E9" i="203"/>
  <c r="E17" i="203"/>
  <c r="E25" i="203"/>
  <c r="D10" i="204"/>
  <c r="E6" i="205"/>
  <c r="F11" i="205"/>
  <c r="E14" i="205"/>
  <c r="E8" i="206"/>
  <c r="E12" i="206" s="1"/>
  <c r="B13" i="206"/>
  <c r="E8" i="208"/>
  <c r="C13" i="208"/>
  <c r="E21" i="189"/>
  <c r="E24" i="187"/>
  <c r="E6" i="189"/>
  <c r="E22" i="189"/>
  <c r="E9" i="187"/>
  <c r="E17" i="187"/>
  <c r="B13" i="188"/>
  <c r="E7" i="189"/>
  <c r="E15" i="189"/>
  <c r="E23" i="189"/>
  <c r="F11" i="197"/>
  <c r="C12" i="198"/>
  <c r="F7" i="199"/>
  <c r="E10" i="199"/>
  <c r="F15" i="199"/>
  <c r="F23" i="199"/>
  <c r="E12" i="201"/>
  <c r="E12" i="203"/>
  <c r="E20" i="203"/>
  <c r="E28" i="203"/>
  <c r="F6" i="205"/>
  <c r="F14" i="205"/>
  <c r="E11" i="206"/>
  <c r="C13" i="206"/>
  <c r="E11" i="208"/>
  <c r="B14" i="208"/>
  <c r="E10" i="189"/>
  <c r="F10" i="199"/>
  <c r="E7" i="203"/>
  <c r="E15" i="203"/>
  <c r="F15" i="205" l="1"/>
  <c r="E11" i="192"/>
  <c r="E24" i="189"/>
  <c r="E26" i="187"/>
  <c r="E15" i="205"/>
  <c r="E29" i="203"/>
  <c r="F13" i="190"/>
  <c r="E11" i="195"/>
  <c r="F11" i="192"/>
  <c r="F24" i="199"/>
  <c r="E24" i="199"/>
  <c r="E10" i="194"/>
  <c r="E11" i="198"/>
  <c r="F15" i="202"/>
  <c r="C44" i="185" l="1"/>
  <c r="C29" i="185" s="1"/>
  <c r="B30" i="185"/>
  <c r="B33" i="185" s="1"/>
  <c r="B27" i="185"/>
  <c r="B26" i="185" s="1"/>
  <c r="B22" i="185"/>
  <c r="C19" i="185"/>
  <c r="B12" i="185"/>
  <c r="B24" i="185" s="1"/>
  <c r="B25" i="185" s="1"/>
  <c r="B34" i="185" s="1"/>
  <c r="B7" i="185"/>
  <c r="B3" i="185"/>
  <c r="E28" i="184"/>
  <c r="D28" i="184"/>
  <c r="C28" i="184"/>
  <c r="B28" i="184" s="1"/>
  <c r="E25" i="184"/>
  <c r="E24" i="184"/>
  <c r="E23" i="184"/>
  <c r="E22" i="184"/>
  <c r="E20" i="184"/>
  <c r="E19" i="184"/>
  <c r="E18" i="184"/>
  <c r="E17" i="184"/>
  <c r="E16" i="184"/>
  <c r="E15" i="184"/>
  <c r="E14" i="184"/>
  <c r="E13" i="184"/>
  <c r="E12" i="184"/>
  <c r="E11" i="184"/>
  <c r="E10" i="184"/>
  <c r="E9" i="184"/>
  <c r="E8" i="184"/>
  <c r="E7" i="184"/>
  <c r="B4" i="184"/>
  <c r="F20" i="183"/>
  <c r="D20" i="183"/>
  <c r="H19" i="183"/>
  <c r="E19" i="183"/>
  <c r="H18" i="183"/>
  <c r="E18" i="183"/>
  <c r="H17" i="183"/>
  <c r="H16" i="183" s="1"/>
  <c r="E17" i="183"/>
  <c r="E16" i="183" s="1"/>
  <c r="G16" i="183"/>
  <c r="G20" i="183" s="1"/>
  <c r="F16" i="183"/>
  <c r="D16" i="183"/>
  <c r="C16" i="183"/>
  <c r="B16" i="183"/>
  <c r="E15" i="183"/>
  <c r="H14" i="183"/>
  <c r="H13" i="183"/>
  <c r="H7" i="183" s="1"/>
  <c r="H20" i="183" s="1"/>
  <c r="E12" i="183"/>
  <c r="E11" i="183"/>
  <c r="E10" i="183"/>
  <c r="E9" i="183"/>
  <c r="E8" i="183"/>
  <c r="E7" i="183" s="1"/>
  <c r="G7" i="183"/>
  <c r="F7" i="183"/>
  <c r="D7" i="183"/>
  <c r="C7" i="183"/>
  <c r="C20" i="183" s="1"/>
  <c r="B7" i="183"/>
  <c r="B20" i="183" s="1"/>
  <c r="B4" i="183"/>
  <c r="J16" i="182"/>
  <c r="G16" i="182"/>
  <c r="J15" i="182"/>
  <c r="G15" i="182"/>
  <c r="J14" i="182"/>
  <c r="J12" i="182" s="1"/>
  <c r="G14" i="182"/>
  <c r="G13" i="182"/>
  <c r="G12" i="182" s="1"/>
  <c r="I12" i="182"/>
  <c r="I17" i="182" s="1"/>
  <c r="H12" i="182"/>
  <c r="F12" i="182"/>
  <c r="E12" i="182"/>
  <c r="D12" i="182"/>
  <c r="D17" i="182" s="1"/>
  <c r="C12" i="182"/>
  <c r="C17" i="182" s="1"/>
  <c r="C18" i="182" s="1"/>
  <c r="B12" i="182"/>
  <c r="J11" i="182"/>
  <c r="G11" i="182"/>
  <c r="J10" i="182"/>
  <c r="G10" i="182"/>
  <c r="J9" i="182"/>
  <c r="G9" i="182"/>
  <c r="G7" i="182" s="1"/>
  <c r="J8" i="182"/>
  <c r="J7" i="182" s="1"/>
  <c r="J17" i="182" s="1"/>
  <c r="G8" i="182"/>
  <c r="I7" i="182"/>
  <c r="H7" i="182"/>
  <c r="H17" i="182" s="1"/>
  <c r="F7" i="182"/>
  <c r="F17" i="182" s="1"/>
  <c r="E7" i="182"/>
  <c r="E17" i="182" s="1"/>
  <c r="D7" i="182"/>
  <c r="C7" i="182"/>
  <c r="B7" i="182"/>
  <c r="B17" i="182" s="1"/>
  <c r="B13" i="181" s="1"/>
  <c r="A9" i="181" s="1"/>
  <c r="B43" i="181"/>
  <c r="B37" i="181"/>
  <c r="H34" i="181"/>
  <c r="H29" i="181"/>
  <c r="G24" i="181" s="1"/>
  <c r="H18" i="181"/>
  <c r="B18" i="181"/>
  <c r="H13" i="181"/>
  <c r="G9" i="181" s="1"/>
  <c r="G21" i="183" l="1"/>
  <c r="C21" i="183"/>
  <c r="H53" i="181"/>
  <c r="H21" i="183"/>
  <c r="D18" i="182"/>
  <c r="E20" i="183"/>
  <c r="E21" i="183" s="1"/>
  <c r="B21" i="183" s="1"/>
  <c r="D21" i="183"/>
  <c r="F21" i="183"/>
  <c r="G17" i="182"/>
  <c r="G18" i="182" s="1"/>
  <c r="E18" i="182"/>
  <c r="F18" i="182"/>
  <c r="J18" i="182"/>
  <c r="H47" i="181"/>
  <c r="G44" i="181" s="1"/>
  <c r="H18" i="182"/>
  <c r="I18" i="182"/>
  <c r="B20" i="185"/>
  <c r="C13" i="185"/>
  <c r="C31" i="185"/>
  <c r="H39" i="181"/>
  <c r="B29" i="181"/>
  <c r="A24" i="181" s="1"/>
  <c r="C14" i="185"/>
  <c r="C32" i="185"/>
  <c r="C8" i="185"/>
  <c r="C15" i="185"/>
  <c r="C9" i="185"/>
  <c r="C16" i="185"/>
  <c r="C23" i="185"/>
  <c r="C22" i="185" s="1"/>
  <c r="C10" i="185"/>
  <c r="C17" i="185"/>
  <c r="C28" i="185"/>
  <c r="C27" i="185" s="1"/>
  <c r="C11" i="185"/>
  <c r="C18" i="185"/>
  <c r="C7" i="185" l="1"/>
  <c r="C30" i="185"/>
  <c r="C33" i="185" s="1"/>
  <c r="C26" i="185"/>
  <c r="C12" i="185"/>
  <c r="C24" i="185" s="1"/>
  <c r="B18" i="182"/>
  <c r="C25" i="185" l="1"/>
  <c r="C34" i="185" s="1"/>
  <c r="C20" i="185"/>
  <c r="G4" i="180" l="1"/>
  <c r="F26" i="179"/>
  <c r="E26" i="179"/>
  <c r="E29" i="179" s="1"/>
  <c r="F24" i="179"/>
  <c r="E24" i="179"/>
  <c r="F23" i="179"/>
  <c r="E23" i="179"/>
  <c r="F22" i="179"/>
  <c r="E22" i="179"/>
  <c r="F21" i="179"/>
  <c r="E21" i="179"/>
  <c r="D20" i="179"/>
  <c r="C20" i="179"/>
  <c r="F20" i="179" s="1"/>
  <c r="F19" i="179"/>
  <c r="E19" i="179"/>
  <c r="F18" i="179"/>
  <c r="E18" i="179"/>
  <c r="F17" i="179"/>
  <c r="E17" i="179"/>
  <c r="E16" i="179"/>
  <c r="D16" i="179"/>
  <c r="D15" i="179" s="1"/>
  <c r="D28" i="179" s="1"/>
  <c r="C16" i="179"/>
  <c r="C15" i="179" s="1"/>
  <c r="F13" i="179"/>
  <c r="E13" i="179"/>
  <c r="F12" i="179"/>
  <c r="E12" i="179"/>
  <c r="F11" i="179"/>
  <c r="E11" i="179"/>
  <c r="F10" i="179"/>
  <c r="E10" i="179"/>
  <c r="F9" i="179"/>
  <c r="E9" i="179"/>
  <c r="F8" i="179"/>
  <c r="E8" i="179"/>
  <c r="E6" i="179" s="1"/>
  <c r="F7" i="179"/>
  <c r="E7" i="179"/>
  <c r="D6" i="179"/>
  <c r="D29" i="179" s="1"/>
  <c r="C6" i="179"/>
  <c r="F6" i="179" s="1"/>
  <c r="D9" i="178"/>
  <c r="E9" i="178" s="1"/>
  <c r="D8" i="178"/>
  <c r="E8" i="178" s="1"/>
  <c r="D7" i="178"/>
  <c r="E7" i="178" s="1"/>
  <c r="C6" i="178"/>
  <c r="C10" i="178" s="1"/>
  <c r="B6" i="178"/>
  <c r="B10" i="178" s="1"/>
  <c r="D10" i="178" s="1"/>
  <c r="E10" i="178" s="1"/>
  <c r="E10" i="177"/>
  <c r="F10" i="177" s="1"/>
  <c r="G9" i="177"/>
  <c r="H9" i="177" s="1"/>
  <c r="G8" i="177"/>
  <c r="H8" i="177" s="1"/>
  <c r="G7" i="177"/>
  <c r="H7" i="177" s="1"/>
  <c r="E6" i="177"/>
  <c r="F6" i="177" s="1"/>
  <c r="B6" i="177"/>
  <c r="G6" i="177" s="1"/>
  <c r="H6" i="177" s="1"/>
  <c r="F8" i="176"/>
  <c r="D8" i="176"/>
  <c r="G8" i="176" s="1"/>
  <c r="C8" i="176"/>
  <c r="B8" i="176"/>
  <c r="E8" i="176" s="1"/>
  <c r="G7" i="176"/>
  <c r="F7" i="176"/>
  <c r="E7" i="176"/>
  <c r="F6" i="176"/>
  <c r="E6" i="176"/>
  <c r="E10" i="175"/>
  <c r="I10" i="175" s="1"/>
  <c r="D10" i="175"/>
  <c r="H10" i="175" s="1"/>
  <c r="C10" i="175"/>
  <c r="G10" i="175" s="1"/>
  <c r="B10" i="175"/>
  <c r="F10" i="175" s="1"/>
  <c r="I9" i="175"/>
  <c r="H9" i="175"/>
  <c r="G9" i="175"/>
  <c r="F9" i="175"/>
  <c r="I8" i="175"/>
  <c r="H8" i="175"/>
  <c r="G8" i="175"/>
  <c r="F8" i="175"/>
  <c r="E7" i="175"/>
  <c r="I7" i="175" s="1"/>
  <c r="D7" i="175"/>
  <c r="H7" i="175" s="1"/>
  <c r="C7" i="175"/>
  <c r="G7" i="175" s="1"/>
  <c r="B7" i="175"/>
  <c r="F7" i="175" s="1"/>
  <c r="D11" i="174"/>
  <c r="D10" i="174"/>
  <c r="D9" i="174"/>
  <c r="D8" i="174"/>
  <c r="D7" i="174"/>
  <c r="D6" i="174"/>
  <c r="H107" i="173"/>
  <c r="G107" i="173"/>
  <c r="F107" i="173"/>
  <c r="E105" i="173"/>
  <c r="C105" i="173"/>
  <c r="E103" i="173"/>
  <c r="D103" i="173"/>
  <c r="D105" i="173" s="1"/>
  <c r="C103" i="173"/>
  <c r="B103" i="173"/>
  <c r="B105" i="173" s="1"/>
  <c r="H101" i="173"/>
  <c r="G101" i="173"/>
  <c r="F101" i="173"/>
  <c r="H100" i="173"/>
  <c r="G100" i="173"/>
  <c r="F100" i="173"/>
  <c r="H99" i="173"/>
  <c r="G99" i="173"/>
  <c r="F99" i="173"/>
  <c r="H98" i="173"/>
  <c r="G98" i="173"/>
  <c r="F98" i="173"/>
  <c r="H97" i="173"/>
  <c r="G97" i="173"/>
  <c r="F97" i="173"/>
  <c r="H96" i="173"/>
  <c r="G96" i="173"/>
  <c r="F96" i="173"/>
  <c r="H95" i="173"/>
  <c r="G95" i="173"/>
  <c r="F95" i="173"/>
  <c r="H94" i="173"/>
  <c r="G94" i="173"/>
  <c r="F94" i="173"/>
  <c r="H93" i="173"/>
  <c r="G93" i="173"/>
  <c r="F93" i="173"/>
  <c r="H92" i="173"/>
  <c r="G92" i="173"/>
  <c r="F92" i="173"/>
  <c r="H91" i="173"/>
  <c r="G91" i="173"/>
  <c r="F91" i="173"/>
  <c r="H90" i="173"/>
  <c r="G90" i="173"/>
  <c r="F90" i="173"/>
  <c r="H89" i="173"/>
  <c r="G89" i="173"/>
  <c r="F89" i="173"/>
  <c r="H88" i="173"/>
  <c r="G88" i="173"/>
  <c r="F88" i="173"/>
  <c r="H87" i="173"/>
  <c r="G87" i="173"/>
  <c r="F87" i="173"/>
  <c r="H86" i="173"/>
  <c r="G86" i="173"/>
  <c r="F86" i="173"/>
  <c r="H85" i="173"/>
  <c r="G85" i="173"/>
  <c r="F85" i="173"/>
  <c r="H84" i="173"/>
  <c r="G84" i="173"/>
  <c r="F84" i="173"/>
  <c r="H83" i="173"/>
  <c r="G83" i="173"/>
  <c r="F83" i="173"/>
  <c r="H82" i="173"/>
  <c r="G82" i="173"/>
  <c r="F82" i="173"/>
  <c r="H81" i="173"/>
  <c r="G81" i="173"/>
  <c r="F81" i="173"/>
  <c r="H80" i="173"/>
  <c r="G80" i="173"/>
  <c r="F80" i="173"/>
  <c r="H79" i="173"/>
  <c r="G79" i="173"/>
  <c r="F79" i="173"/>
  <c r="H78" i="173"/>
  <c r="G78" i="173"/>
  <c r="F78" i="173"/>
  <c r="H77" i="173"/>
  <c r="G77" i="173"/>
  <c r="F77" i="173"/>
  <c r="H76" i="173"/>
  <c r="G76" i="173"/>
  <c r="F76" i="173"/>
  <c r="H75" i="173"/>
  <c r="G75" i="173"/>
  <c r="F75" i="173"/>
  <c r="H74" i="173"/>
  <c r="G74" i="173"/>
  <c r="F74" i="173"/>
  <c r="H73" i="173"/>
  <c r="G73" i="173"/>
  <c r="F73" i="173"/>
  <c r="H72" i="173"/>
  <c r="G72" i="173"/>
  <c r="F72" i="173"/>
  <c r="H71" i="173"/>
  <c r="G71" i="173"/>
  <c r="F71" i="173"/>
  <c r="H70" i="173"/>
  <c r="G70" i="173"/>
  <c r="F70" i="173"/>
  <c r="H69" i="173"/>
  <c r="G69" i="173"/>
  <c r="F69" i="173"/>
  <c r="H68" i="173"/>
  <c r="G68" i="173"/>
  <c r="F68" i="173"/>
  <c r="H67" i="173"/>
  <c r="G67" i="173"/>
  <c r="F67" i="173"/>
  <c r="H66" i="173"/>
  <c r="G66" i="173"/>
  <c r="F66" i="173"/>
  <c r="H65" i="173"/>
  <c r="G65" i="173"/>
  <c r="F65" i="173"/>
  <c r="H64" i="173"/>
  <c r="G64" i="173"/>
  <c r="F64" i="173"/>
  <c r="H63" i="173"/>
  <c r="G63" i="173"/>
  <c r="F63" i="173"/>
  <c r="H62" i="173"/>
  <c r="G62" i="173"/>
  <c r="F62" i="173"/>
  <c r="H61" i="173"/>
  <c r="G61" i="173"/>
  <c r="F61" i="173"/>
  <c r="H60" i="173"/>
  <c r="G60" i="173"/>
  <c r="F60" i="173"/>
  <c r="H59" i="173"/>
  <c r="G59" i="173"/>
  <c r="F59" i="173"/>
  <c r="H58" i="173"/>
  <c r="G58" i="173"/>
  <c r="F58" i="173"/>
  <c r="H57" i="173"/>
  <c r="G57" i="173"/>
  <c r="F57" i="173"/>
  <c r="H56" i="173"/>
  <c r="G56" i="173"/>
  <c r="F56" i="173"/>
  <c r="H55" i="173"/>
  <c r="G55" i="173"/>
  <c r="F55" i="173"/>
  <c r="H54" i="173"/>
  <c r="G54" i="173"/>
  <c r="F54" i="173"/>
  <c r="H53" i="173"/>
  <c r="G53" i="173"/>
  <c r="F53" i="173"/>
  <c r="H52" i="173"/>
  <c r="G52" i="173"/>
  <c r="F52" i="173"/>
  <c r="H51" i="173"/>
  <c r="G51" i="173"/>
  <c r="F51" i="173"/>
  <c r="H50" i="173"/>
  <c r="G50" i="173"/>
  <c r="F50" i="173"/>
  <c r="H49" i="173"/>
  <c r="G49" i="173"/>
  <c r="F49" i="173"/>
  <c r="H48" i="173"/>
  <c r="G48" i="173"/>
  <c r="F48" i="173"/>
  <c r="H47" i="173"/>
  <c r="G47" i="173"/>
  <c r="F47" i="173"/>
  <c r="H46" i="173"/>
  <c r="G46" i="173"/>
  <c r="F46" i="173"/>
  <c r="H45" i="173"/>
  <c r="G45" i="173"/>
  <c r="F45" i="173"/>
  <c r="H44" i="173"/>
  <c r="G44" i="173"/>
  <c r="F44" i="173"/>
  <c r="H43" i="173"/>
  <c r="G43" i="173"/>
  <c r="F43" i="173"/>
  <c r="H42" i="173"/>
  <c r="G42" i="173"/>
  <c r="F42" i="173"/>
  <c r="H41" i="173"/>
  <c r="G41" i="173"/>
  <c r="F41" i="173"/>
  <c r="H40" i="173"/>
  <c r="G40" i="173"/>
  <c r="F40" i="173"/>
  <c r="H39" i="173"/>
  <c r="G39" i="173"/>
  <c r="F39" i="173"/>
  <c r="H38" i="173"/>
  <c r="G38" i="173"/>
  <c r="F38" i="173"/>
  <c r="H37" i="173"/>
  <c r="G37" i="173"/>
  <c r="F37" i="173"/>
  <c r="H36" i="173"/>
  <c r="G36" i="173"/>
  <c r="F36" i="173"/>
  <c r="H35" i="173"/>
  <c r="G35" i="173"/>
  <c r="F35" i="173"/>
  <c r="H34" i="173"/>
  <c r="G34" i="173"/>
  <c r="F34" i="173"/>
  <c r="H33" i="173"/>
  <c r="G33" i="173"/>
  <c r="F33" i="173"/>
  <c r="H32" i="173"/>
  <c r="G32" i="173"/>
  <c r="F32" i="173"/>
  <c r="H31" i="173"/>
  <c r="G31" i="173"/>
  <c r="F31" i="173"/>
  <c r="H30" i="173"/>
  <c r="G30" i="173"/>
  <c r="F30" i="173"/>
  <c r="H29" i="173"/>
  <c r="G29" i="173"/>
  <c r="F29" i="173"/>
  <c r="H28" i="173"/>
  <c r="G28" i="173"/>
  <c r="F28" i="173"/>
  <c r="H27" i="173"/>
  <c r="G27" i="173"/>
  <c r="F27" i="173"/>
  <c r="H26" i="173"/>
  <c r="G26" i="173"/>
  <c r="F26" i="173"/>
  <c r="H25" i="173"/>
  <c r="G25" i="173"/>
  <c r="F25" i="173"/>
  <c r="H24" i="173"/>
  <c r="G24" i="173"/>
  <c r="F24" i="173"/>
  <c r="H23" i="173"/>
  <c r="G23" i="173"/>
  <c r="F23" i="173"/>
  <c r="H22" i="173"/>
  <c r="G22" i="173"/>
  <c r="F22" i="173"/>
  <c r="H21" i="173"/>
  <c r="G21" i="173"/>
  <c r="F21" i="173"/>
  <c r="H20" i="173"/>
  <c r="G20" i="173"/>
  <c r="F20" i="173"/>
  <c r="H19" i="173"/>
  <c r="G19" i="173"/>
  <c r="F19" i="173"/>
  <c r="H18" i="173"/>
  <c r="G18" i="173"/>
  <c r="F18" i="173"/>
  <c r="H17" i="173"/>
  <c r="G17" i="173"/>
  <c r="F17" i="173"/>
  <c r="H16" i="173"/>
  <c r="G16" i="173"/>
  <c r="F16" i="173"/>
  <c r="H15" i="173"/>
  <c r="G15" i="173"/>
  <c r="F15" i="173"/>
  <c r="H14" i="173"/>
  <c r="G14" i="173"/>
  <c r="F14" i="173"/>
  <c r="H13" i="173"/>
  <c r="G13" i="173"/>
  <c r="F13" i="173"/>
  <c r="H12" i="173"/>
  <c r="G12" i="173"/>
  <c r="F12" i="173"/>
  <c r="H11" i="173"/>
  <c r="G11" i="173"/>
  <c r="F11" i="173"/>
  <c r="H10" i="173"/>
  <c r="G10" i="173"/>
  <c r="F10" i="173"/>
  <c r="H9" i="173"/>
  <c r="G9" i="173"/>
  <c r="F9" i="173"/>
  <c r="H8" i="173"/>
  <c r="G8" i="173"/>
  <c r="F8" i="173"/>
  <c r="H7" i="173"/>
  <c r="G7" i="173"/>
  <c r="F7" i="173"/>
  <c r="H6" i="173"/>
  <c r="G6" i="173"/>
  <c r="F6" i="173"/>
  <c r="F103" i="173" s="1"/>
  <c r="K30" i="172"/>
  <c r="J30" i="172"/>
  <c r="F30" i="172"/>
  <c r="E30" i="172"/>
  <c r="I30" i="172" s="1"/>
  <c r="D30" i="172"/>
  <c r="C30" i="172"/>
  <c r="H30" i="172" s="1"/>
  <c r="L29" i="172"/>
  <c r="F29" i="172"/>
  <c r="J29" i="172" s="1"/>
  <c r="E29" i="172"/>
  <c r="I29" i="172" s="1"/>
  <c r="D29" i="172"/>
  <c r="K29" i="172" s="1"/>
  <c r="C29" i="172"/>
  <c r="H29" i="172" s="1"/>
  <c r="I28" i="172"/>
  <c r="G28" i="172"/>
  <c r="F28" i="172"/>
  <c r="J28" i="172" s="1"/>
  <c r="E28" i="172"/>
  <c r="L28" i="172" s="1"/>
  <c r="D28" i="172"/>
  <c r="C28" i="172"/>
  <c r="H28" i="172" s="1"/>
  <c r="K27" i="172"/>
  <c r="I27" i="172"/>
  <c r="H27" i="172"/>
  <c r="F27" i="172"/>
  <c r="E27" i="172"/>
  <c r="L27" i="172" s="1"/>
  <c r="D27" i="172"/>
  <c r="C27" i="172"/>
  <c r="G27" i="172" s="1"/>
  <c r="L26" i="172"/>
  <c r="K26" i="172"/>
  <c r="J26" i="172"/>
  <c r="I26" i="172"/>
  <c r="H26" i="172"/>
  <c r="G26" i="172"/>
  <c r="L25" i="172"/>
  <c r="K25" i="172"/>
  <c r="J25" i="172"/>
  <c r="I25" i="172"/>
  <c r="H25" i="172"/>
  <c r="G25" i="172"/>
  <c r="L24" i="172"/>
  <c r="K24" i="172"/>
  <c r="J24" i="172"/>
  <c r="I24" i="172"/>
  <c r="H24" i="172"/>
  <c r="G24" i="172"/>
  <c r="L23" i="172"/>
  <c r="K23" i="172"/>
  <c r="J23" i="172"/>
  <c r="I23" i="172"/>
  <c r="H23" i="172"/>
  <c r="G23" i="172"/>
  <c r="L22" i="172"/>
  <c r="K22" i="172"/>
  <c r="J22" i="172"/>
  <c r="I22" i="172"/>
  <c r="H22" i="172"/>
  <c r="G22" i="172"/>
  <c r="L21" i="172"/>
  <c r="K21" i="172"/>
  <c r="J21" i="172"/>
  <c r="I21" i="172"/>
  <c r="H21" i="172"/>
  <c r="G21" i="172"/>
  <c r="L20" i="172"/>
  <c r="K20" i="172"/>
  <c r="J20" i="172"/>
  <c r="I20" i="172"/>
  <c r="H20" i="172"/>
  <c r="G20" i="172"/>
  <c r="L19" i="172"/>
  <c r="K19" i="172"/>
  <c r="J19" i="172"/>
  <c r="I19" i="172"/>
  <c r="H19" i="172"/>
  <c r="G19" i="172"/>
  <c r="G17" i="172" s="1"/>
  <c r="L18" i="172"/>
  <c r="K18" i="172"/>
  <c r="J18" i="172"/>
  <c r="I18" i="172"/>
  <c r="H18" i="172"/>
  <c r="G18" i="172"/>
  <c r="L17" i="172"/>
  <c r="K17" i="172"/>
  <c r="I17" i="172"/>
  <c r="H17" i="172"/>
  <c r="F17" i="172"/>
  <c r="J17" i="172" s="1"/>
  <c r="E17" i="172"/>
  <c r="D17" i="172"/>
  <c r="C17" i="172"/>
  <c r="L16" i="172"/>
  <c r="K16" i="172"/>
  <c r="J16" i="172"/>
  <c r="I16" i="172"/>
  <c r="H16" i="172"/>
  <c r="G16" i="172"/>
  <c r="L15" i="172"/>
  <c r="K15" i="172"/>
  <c r="J15" i="172"/>
  <c r="I15" i="172"/>
  <c r="H15" i="172"/>
  <c r="G15" i="172"/>
  <c r="L14" i="172"/>
  <c r="K14" i="172"/>
  <c r="J14" i="172"/>
  <c r="I14" i="172"/>
  <c r="H14" i="172"/>
  <c r="G14" i="172"/>
  <c r="G13" i="172" s="1"/>
  <c r="L13" i="172"/>
  <c r="F13" i="172"/>
  <c r="E13" i="172"/>
  <c r="I13" i="172" s="1"/>
  <c r="D13" i="172"/>
  <c r="K13" i="172" s="1"/>
  <c r="C13" i="172"/>
  <c r="J13" i="172" s="1"/>
  <c r="L12" i="172"/>
  <c r="K12" i="172"/>
  <c r="J12" i="172"/>
  <c r="I12" i="172"/>
  <c r="H12" i="172"/>
  <c r="G12" i="172"/>
  <c r="L11" i="172"/>
  <c r="K11" i="172"/>
  <c r="J11" i="172"/>
  <c r="I11" i="172"/>
  <c r="H11" i="172"/>
  <c r="G11" i="172"/>
  <c r="G9" i="172" s="1"/>
  <c r="L10" i="172"/>
  <c r="K10" i="172"/>
  <c r="J10" i="172"/>
  <c r="I10" i="172"/>
  <c r="H10" i="172"/>
  <c r="G10" i="172"/>
  <c r="L9" i="172"/>
  <c r="K9" i="172"/>
  <c r="I9" i="172"/>
  <c r="H9" i="172"/>
  <c r="F9" i="172"/>
  <c r="J9" i="172" s="1"/>
  <c r="E9" i="172"/>
  <c r="D9" i="172"/>
  <c r="D8" i="172" s="1"/>
  <c r="C9" i="172"/>
  <c r="C8" i="172"/>
  <c r="H36" i="171"/>
  <c r="G36" i="171"/>
  <c r="F36" i="171"/>
  <c r="H35" i="171"/>
  <c r="G35" i="171"/>
  <c r="F35" i="171"/>
  <c r="H34" i="171"/>
  <c r="G34" i="171"/>
  <c r="F34" i="171"/>
  <c r="H33" i="171"/>
  <c r="G33" i="171"/>
  <c r="F33" i="171"/>
  <c r="H32" i="171"/>
  <c r="G32" i="171"/>
  <c r="F32" i="171"/>
  <c r="H31" i="171"/>
  <c r="G31" i="171"/>
  <c r="F31" i="171"/>
  <c r="H30" i="171"/>
  <c r="G30" i="171"/>
  <c r="F30" i="171"/>
  <c r="H29" i="171"/>
  <c r="G29" i="171"/>
  <c r="F29" i="171"/>
  <c r="H28" i="171"/>
  <c r="G28" i="171"/>
  <c r="F28" i="171"/>
  <c r="H27" i="171"/>
  <c r="G27" i="171"/>
  <c r="F27" i="171"/>
  <c r="H26" i="171"/>
  <c r="G26" i="171"/>
  <c r="F26" i="171"/>
  <c r="H25" i="171"/>
  <c r="G25" i="171"/>
  <c r="F25" i="171"/>
  <c r="H24" i="171"/>
  <c r="G24" i="171"/>
  <c r="F24" i="171"/>
  <c r="H23" i="171"/>
  <c r="G23" i="171"/>
  <c r="F23" i="171"/>
  <c r="H22" i="171"/>
  <c r="G22" i="171"/>
  <c r="F22" i="171"/>
  <c r="H21" i="171"/>
  <c r="G21" i="171"/>
  <c r="F21" i="171"/>
  <c r="H20" i="171"/>
  <c r="G20" i="171"/>
  <c r="F20" i="171"/>
  <c r="H19" i="171"/>
  <c r="G19" i="171"/>
  <c r="F19" i="171"/>
  <c r="H18" i="171"/>
  <c r="G18" i="171"/>
  <c r="F18" i="171"/>
  <c r="H17" i="171"/>
  <c r="G17" i="171"/>
  <c r="F17" i="171"/>
  <c r="H16" i="171"/>
  <c r="G16" i="171"/>
  <c r="F16" i="171"/>
  <c r="H15" i="171"/>
  <c r="G15" i="171"/>
  <c r="F15" i="171"/>
  <c r="H14" i="171"/>
  <c r="G14" i="171"/>
  <c r="F14" i="171"/>
  <c r="H13" i="171"/>
  <c r="G13" i="171"/>
  <c r="F13" i="171"/>
  <c r="H12" i="171"/>
  <c r="G12" i="171"/>
  <c r="F12" i="171"/>
  <c r="H11" i="171"/>
  <c r="G11" i="171"/>
  <c r="F11" i="171"/>
  <c r="H10" i="171"/>
  <c r="G10" i="171"/>
  <c r="F10" i="171"/>
  <c r="H9" i="171"/>
  <c r="G9" i="171"/>
  <c r="F9" i="171"/>
  <c r="H8" i="171"/>
  <c r="G8" i="171"/>
  <c r="F8" i="171"/>
  <c r="H7" i="171"/>
  <c r="G7" i="171"/>
  <c r="F7" i="171"/>
  <c r="F6" i="171" s="1"/>
  <c r="E6" i="171"/>
  <c r="D6" i="171"/>
  <c r="H6" i="171" s="1"/>
  <c r="C6" i="171"/>
  <c r="G6" i="171" s="1"/>
  <c r="B6" i="171"/>
  <c r="K30" i="170"/>
  <c r="E28" i="170"/>
  <c r="K28" i="170" s="1"/>
  <c r="L27" i="170"/>
  <c r="K27" i="170"/>
  <c r="J27" i="170"/>
  <c r="I27" i="170"/>
  <c r="H27" i="170"/>
  <c r="L26" i="170"/>
  <c r="K26" i="170"/>
  <c r="J26" i="170"/>
  <c r="I26" i="170"/>
  <c r="H26" i="170"/>
  <c r="G26" i="170"/>
  <c r="L25" i="170"/>
  <c r="K25" i="170"/>
  <c r="J25" i="170"/>
  <c r="I25" i="170"/>
  <c r="L24" i="170"/>
  <c r="K24" i="170"/>
  <c r="J24" i="170"/>
  <c r="I24" i="170"/>
  <c r="H24" i="170"/>
  <c r="G24" i="170"/>
  <c r="L23" i="170"/>
  <c r="K23" i="170"/>
  <c r="J23" i="170"/>
  <c r="I23" i="170"/>
  <c r="H23" i="170"/>
  <c r="G23" i="170"/>
  <c r="L22" i="170"/>
  <c r="K22" i="170"/>
  <c r="J22" i="170"/>
  <c r="I22" i="170"/>
  <c r="H22" i="170"/>
  <c r="G22" i="170"/>
  <c r="L21" i="170"/>
  <c r="K21" i="170"/>
  <c r="J21" i="170"/>
  <c r="I21" i="170"/>
  <c r="H21" i="170"/>
  <c r="G21" i="170"/>
  <c r="I20" i="170"/>
  <c r="G20" i="170"/>
  <c r="F20" i="170"/>
  <c r="L20" i="170" s="1"/>
  <c r="E20" i="170"/>
  <c r="K20" i="170" s="1"/>
  <c r="D20" i="170"/>
  <c r="C20" i="170"/>
  <c r="H20" i="170" s="1"/>
  <c r="L19" i="170"/>
  <c r="K19" i="170"/>
  <c r="J19" i="170"/>
  <c r="I19" i="170"/>
  <c r="H19" i="170"/>
  <c r="G19" i="170"/>
  <c r="L18" i="170"/>
  <c r="K18" i="170"/>
  <c r="J18" i="170"/>
  <c r="I18" i="170"/>
  <c r="H18" i="170"/>
  <c r="G18" i="170"/>
  <c r="L17" i="170"/>
  <c r="K17" i="170"/>
  <c r="J17" i="170"/>
  <c r="I17" i="170"/>
  <c r="H17" i="170"/>
  <c r="G17" i="170"/>
  <c r="G16" i="170" s="1"/>
  <c r="K16" i="170"/>
  <c r="J16" i="170"/>
  <c r="F16" i="170"/>
  <c r="L16" i="170" s="1"/>
  <c r="E16" i="170"/>
  <c r="I16" i="170" s="1"/>
  <c r="D16" i="170"/>
  <c r="H16" i="170" s="1"/>
  <c r="C16" i="170"/>
  <c r="C15" i="170" s="1"/>
  <c r="G15" i="170" s="1"/>
  <c r="E15" i="170"/>
  <c r="K15" i="170" s="1"/>
  <c r="D15" i="170"/>
  <c r="H15" i="170" s="1"/>
  <c r="L14" i="170"/>
  <c r="J14" i="170"/>
  <c r="I14" i="170"/>
  <c r="L13" i="170"/>
  <c r="K13" i="170"/>
  <c r="J13" i="170"/>
  <c r="I13" i="170"/>
  <c r="H13" i="170"/>
  <c r="G13" i="170"/>
  <c r="L12" i="170"/>
  <c r="K12" i="170"/>
  <c r="J12" i="170"/>
  <c r="I12" i="170"/>
  <c r="H12" i="170"/>
  <c r="G12" i="170"/>
  <c r="L11" i="170"/>
  <c r="K11" i="170"/>
  <c r="J11" i="170"/>
  <c r="I11" i="170"/>
  <c r="H11" i="170"/>
  <c r="G11" i="170"/>
  <c r="L10" i="170"/>
  <c r="K10" i="170"/>
  <c r="J10" i="170"/>
  <c r="I10" i="170"/>
  <c r="H10" i="170"/>
  <c r="G10" i="170"/>
  <c r="L9" i="170"/>
  <c r="K9" i="170"/>
  <c r="J9" i="170"/>
  <c r="I9" i="170"/>
  <c r="H9" i="170"/>
  <c r="G9" i="170"/>
  <c r="L8" i="170"/>
  <c r="K8" i="170"/>
  <c r="J8" i="170"/>
  <c r="I8" i="170"/>
  <c r="H8" i="170"/>
  <c r="G8" i="170"/>
  <c r="G6" i="170" s="1"/>
  <c r="G28" i="170" s="1"/>
  <c r="G29" i="170" s="1"/>
  <c r="L7" i="170"/>
  <c r="K7" i="170"/>
  <c r="J7" i="170"/>
  <c r="I7" i="170"/>
  <c r="H7" i="170"/>
  <c r="G7" i="170"/>
  <c r="L6" i="170"/>
  <c r="K6" i="170"/>
  <c r="F6" i="170"/>
  <c r="J6" i="170" s="1"/>
  <c r="E6" i="170"/>
  <c r="I6" i="170" s="1"/>
  <c r="D6" i="170"/>
  <c r="D28" i="170" s="1"/>
  <c r="C6" i="170"/>
  <c r="K19" i="169"/>
  <c r="F19" i="169"/>
  <c r="E19" i="169"/>
  <c r="D19" i="169"/>
  <c r="C19" i="169"/>
  <c r="K17" i="169"/>
  <c r="D17" i="169"/>
  <c r="D15" i="169" s="1"/>
  <c r="G15" i="169" s="1"/>
  <c r="C17" i="169"/>
  <c r="F17" i="169" s="1"/>
  <c r="K16" i="169"/>
  <c r="D16" i="169"/>
  <c r="G16" i="169" s="1"/>
  <c r="C16" i="169"/>
  <c r="C15" i="169" s="1"/>
  <c r="K15" i="169"/>
  <c r="J15" i="169"/>
  <c r="I15" i="169"/>
  <c r="K13" i="169"/>
  <c r="D13" i="169"/>
  <c r="G13" i="169" s="1"/>
  <c r="C13" i="169"/>
  <c r="F13" i="169" s="1"/>
  <c r="H13" i="169" s="1"/>
  <c r="K12" i="169"/>
  <c r="F11" i="168" s="1"/>
  <c r="G11" i="168" s="1"/>
  <c r="G12" i="169"/>
  <c r="D12" i="169"/>
  <c r="C12" i="169"/>
  <c r="F12" i="169" s="1"/>
  <c r="H12" i="169" s="1"/>
  <c r="K11" i="169"/>
  <c r="F10" i="168" s="1"/>
  <c r="G10" i="168" s="1"/>
  <c r="F11" i="169"/>
  <c r="D11" i="169"/>
  <c r="G11" i="169" s="1"/>
  <c r="H11" i="169" s="1"/>
  <c r="C11" i="169"/>
  <c r="K10" i="169"/>
  <c r="G10" i="169"/>
  <c r="D10" i="169"/>
  <c r="C10" i="169"/>
  <c r="F10" i="169" s="1"/>
  <c r="H10" i="169" s="1"/>
  <c r="K9" i="169"/>
  <c r="G9" i="169"/>
  <c r="H9" i="169" s="1"/>
  <c r="F9" i="169"/>
  <c r="D9" i="169"/>
  <c r="C9" i="169"/>
  <c r="E9" i="169" s="1"/>
  <c r="K8" i="169"/>
  <c r="F7" i="168" s="1"/>
  <c r="G8" i="169"/>
  <c r="F8" i="169"/>
  <c r="E8" i="169"/>
  <c r="D8" i="169"/>
  <c r="C8" i="169"/>
  <c r="K7" i="169"/>
  <c r="K6" i="169" s="1"/>
  <c r="F7" i="169"/>
  <c r="E7" i="169"/>
  <c r="D7" i="169"/>
  <c r="D6" i="169" s="1"/>
  <c r="C7" i="169"/>
  <c r="J6" i="169"/>
  <c r="J22" i="169" s="1"/>
  <c r="I6" i="169"/>
  <c r="I22" i="169" s="1"/>
  <c r="D18" i="168"/>
  <c r="E17" i="168"/>
  <c r="G16" i="168"/>
  <c r="F16" i="168"/>
  <c r="F15" i="168"/>
  <c r="F14" i="168" s="1"/>
  <c r="G14" i="168" s="1"/>
  <c r="E14" i="168"/>
  <c r="D14" i="168"/>
  <c r="C14" i="168"/>
  <c r="F12" i="168"/>
  <c r="E12" i="168"/>
  <c r="G12" i="168" s="1"/>
  <c r="E11" i="168"/>
  <c r="E10" i="168"/>
  <c r="F9" i="168"/>
  <c r="G9" i="168" s="1"/>
  <c r="E9" i="168"/>
  <c r="F8" i="168"/>
  <c r="E8" i="168"/>
  <c r="G8" i="168" s="1"/>
  <c r="E7" i="168"/>
  <c r="G6" i="168"/>
  <c r="F6" i="168"/>
  <c r="F5" i="168" s="1"/>
  <c r="E6" i="168"/>
  <c r="D5" i="168"/>
  <c r="C5" i="168"/>
  <c r="C18" i="168" s="1"/>
  <c r="D9" i="167"/>
  <c r="E17" i="166"/>
  <c r="E16" i="166"/>
  <c r="E15" i="166"/>
  <c r="E14" i="166" s="1"/>
  <c r="D14" i="166"/>
  <c r="C14" i="166"/>
  <c r="E13" i="166"/>
  <c r="E12" i="166"/>
  <c r="E11" i="166"/>
  <c r="E10" i="166"/>
  <c r="E9" i="166"/>
  <c r="E8" i="166"/>
  <c r="E7" i="166"/>
  <c r="E6" i="166" s="1"/>
  <c r="D6" i="166"/>
  <c r="D19" i="166" s="1"/>
  <c r="C6" i="166"/>
  <c r="C18" i="166" s="1"/>
  <c r="A19" i="165"/>
  <c r="C18" i="165"/>
  <c r="E18" i="165" s="1"/>
  <c r="B18" i="165"/>
  <c r="E17" i="165"/>
  <c r="E16" i="165"/>
  <c r="E15" i="165"/>
  <c r="E14" i="165"/>
  <c r="E13" i="165"/>
  <c r="E12" i="165"/>
  <c r="E11" i="165"/>
  <c r="E10" i="165"/>
  <c r="E9" i="165"/>
  <c r="E8" i="165"/>
  <c r="E7" i="165"/>
  <c r="E6" i="165"/>
  <c r="A11" i="164"/>
  <c r="B10" i="164"/>
  <c r="C10" i="164" s="1"/>
  <c r="C9" i="164"/>
  <c r="C8" i="164"/>
  <c r="C6" i="164"/>
  <c r="C5" i="164"/>
  <c r="C4" i="164"/>
  <c r="A10" i="163"/>
  <c r="C9" i="163"/>
  <c r="E9" i="163" s="1"/>
  <c r="B9" i="163"/>
  <c r="E8" i="163"/>
  <c r="E7" i="163"/>
  <c r="E6" i="163"/>
  <c r="A21" i="162"/>
  <c r="B19" i="162"/>
  <c r="E18" i="162"/>
  <c r="E17" i="162" s="1"/>
  <c r="C17" i="162"/>
  <c r="B17" i="162"/>
  <c r="E16" i="162"/>
  <c r="E15" i="162"/>
  <c r="E14" i="162"/>
  <c r="E13" i="162"/>
  <c r="E12" i="162"/>
  <c r="E11" i="162"/>
  <c r="E10" i="162"/>
  <c r="C9" i="162"/>
  <c r="E9" i="162" s="1"/>
  <c r="B9" i="162"/>
  <c r="E8" i="162"/>
  <c r="E7" i="162"/>
  <c r="C7" i="162"/>
  <c r="C6" i="162" s="1"/>
  <c r="B7" i="162"/>
  <c r="B6" i="162"/>
  <c r="E12" i="161"/>
  <c r="E10" i="161"/>
  <c r="E9" i="161"/>
  <c r="E8" i="161"/>
  <c r="E7" i="161"/>
  <c r="C6" i="161"/>
  <c r="C14" i="161" s="1"/>
  <c r="B6" i="161"/>
  <c r="B14" i="161" s="1"/>
  <c r="D22" i="169" l="1"/>
  <c r="F6" i="169"/>
  <c r="F22" i="169" s="1"/>
  <c r="H105" i="173"/>
  <c r="G105" i="173"/>
  <c r="E14" i="161"/>
  <c r="E6" i="162"/>
  <c r="C19" i="162"/>
  <c r="C21" i="169"/>
  <c r="F18" i="166"/>
  <c r="F13" i="166"/>
  <c r="F11" i="166"/>
  <c r="F9" i="166"/>
  <c r="F7" i="166"/>
  <c r="F12" i="166"/>
  <c r="F8" i="166"/>
  <c r="F15" i="166"/>
  <c r="F16" i="166"/>
  <c r="F14" i="166"/>
  <c r="F10" i="166"/>
  <c r="F17" i="166"/>
  <c r="G14" i="166"/>
  <c r="F18" i="168"/>
  <c r="C28" i="179"/>
  <c r="F28" i="179" s="1"/>
  <c r="F15" i="179"/>
  <c r="E15" i="179"/>
  <c r="E28" i="179" s="1"/>
  <c r="G7" i="168"/>
  <c r="H17" i="169"/>
  <c r="C28" i="170"/>
  <c r="C29" i="170" s="1"/>
  <c r="K22" i="169"/>
  <c r="E18" i="166"/>
  <c r="H14" i="166" s="1"/>
  <c r="D29" i="170"/>
  <c r="G8" i="172"/>
  <c r="F105" i="173"/>
  <c r="G17" i="168"/>
  <c r="F15" i="169"/>
  <c r="H8" i="172"/>
  <c r="G15" i="168"/>
  <c r="E6" i="161"/>
  <c r="C7" i="164"/>
  <c r="C19" i="166"/>
  <c r="F19" i="166" s="1"/>
  <c r="G7" i="169"/>
  <c r="G6" i="169" s="1"/>
  <c r="H8" i="169"/>
  <c r="E13" i="169"/>
  <c r="E16" i="169"/>
  <c r="G19" i="169"/>
  <c r="H19" i="169" s="1"/>
  <c r="F15" i="170"/>
  <c r="E29" i="170"/>
  <c r="J27" i="172"/>
  <c r="L30" i="172"/>
  <c r="F7" i="177"/>
  <c r="F9" i="177"/>
  <c r="F16" i="179"/>
  <c r="E5" i="168"/>
  <c r="E12" i="169"/>
  <c r="F16" i="169"/>
  <c r="H16" i="169" s="1"/>
  <c r="G17" i="169"/>
  <c r="I21" i="169"/>
  <c r="E8" i="172"/>
  <c r="G29" i="172"/>
  <c r="E20" i="179"/>
  <c r="C29" i="179"/>
  <c r="F29" i="179" s="1"/>
  <c r="E17" i="169"/>
  <c r="F6" i="166"/>
  <c r="H15" i="166"/>
  <c r="E19" i="166"/>
  <c r="E11" i="169"/>
  <c r="J21" i="169"/>
  <c r="J20" i="170"/>
  <c r="F8" i="172"/>
  <c r="H13" i="172"/>
  <c r="C6" i="177"/>
  <c r="H17" i="166"/>
  <c r="D18" i="166"/>
  <c r="F17" i="168"/>
  <c r="C6" i="169"/>
  <c r="C22" i="169" s="1"/>
  <c r="E10" i="169"/>
  <c r="E6" i="169" s="1"/>
  <c r="E22" i="169" s="1"/>
  <c r="K21" i="169"/>
  <c r="H6" i="170"/>
  <c r="I15" i="170"/>
  <c r="K28" i="172"/>
  <c r="G30" i="172"/>
  <c r="B10" i="177"/>
  <c r="D6" i="178"/>
  <c r="E6" i="178" s="1"/>
  <c r="D21" i="169"/>
  <c r="G103" i="173"/>
  <c r="F8" i="177"/>
  <c r="H103" i="173"/>
  <c r="H22" i="169" l="1"/>
  <c r="J8" i="172"/>
  <c r="F21" i="169"/>
  <c r="I28" i="170"/>
  <c r="L15" i="170"/>
  <c r="J15" i="170"/>
  <c r="F28" i="170"/>
  <c r="E19" i="162"/>
  <c r="C10" i="177"/>
  <c r="C8" i="177"/>
  <c r="C7" i="177"/>
  <c r="G10" i="177"/>
  <c r="H10" i="177" s="1"/>
  <c r="C9" i="177"/>
  <c r="I8" i="172"/>
  <c r="L8" i="172"/>
  <c r="H16" i="166"/>
  <c r="H13" i="166"/>
  <c r="H12" i="166"/>
  <c r="H10" i="166"/>
  <c r="H8" i="166"/>
  <c r="H18" i="166"/>
  <c r="H7" i="166"/>
  <c r="H11" i="166"/>
  <c r="H9" i="166"/>
  <c r="G13" i="166"/>
  <c r="G7" i="166"/>
  <c r="G16" i="166"/>
  <c r="G11" i="166"/>
  <c r="G12" i="166"/>
  <c r="G10" i="166"/>
  <c r="G8" i="166"/>
  <c r="G18" i="166"/>
  <c r="G9" i="166"/>
  <c r="G17" i="166"/>
  <c r="G15" i="166"/>
  <c r="H15" i="169"/>
  <c r="I29" i="170"/>
  <c r="K29" i="170"/>
  <c r="H7" i="169"/>
  <c r="H6" i="169" s="1"/>
  <c r="H19" i="166"/>
  <c r="G5" i="168"/>
  <c r="E18" i="168"/>
  <c r="G22" i="169"/>
  <c r="G21" i="169"/>
  <c r="H29" i="170"/>
  <c r="G6" i="166"/>
  <c r="E15" i="169"/>
  <c r="E21" i="169" s="1"/>
  <c r="H28" i="170"/>
  <c r="H6" i="166"/>
  <c r="G19" i="166"/>
  <c r="K8" i="172"/>
  <c r="L28" i="170" l="1"/>
  <c r="J28" i="170"/>
  <c r="F29" i="170"/>
  <c r="G18" i="168"/>
  <c r="H21" i="169"/>
  <c r="J29" i="170" l="1"/>
  <c r="L29" i="170"/>
  <c r="G4" i="160" l="1"/>
  <c r="F26" i="159"/>
  <c r="E26" i="159"/>
  <c r="F24" i="159"/>
  <c r="E24" i="159"/>
  <c r="F23" i="159"/>
  <c r="E23" i="159"/>
  <c r="F22" i="159"/>
  <c r="E22" i="159"/>
  <c r="F21" i="159"/>
  <c r="E21" i="159"/>
  <c r="D20" i="159"/>
  <c r="C20" i="159"/>
  <c r="F20" i="159" s="1"/>
  <c r="F19" i="159"/>
  <c r="E19" i="159"/>
  <c r="F18" i="159"/>
  <c r="E18" i="159"/>
  <c r="F17" i="159"/>
  <c r="E17" i="159"/>
  <c r="E16" i="159"/>
  <c r="D16" i="159"/>
  <c r="F16" i="159" s="1"/>
  <c r="C16" i="159"/>
  <c r="D15" i="159"/>
  <c r="D28" i="159" s="1"/>
  <c r="F13" i="159"/>
  <c r="E13" i="159"/>
  <c r="F12" i="159"/>
  <c r="E12" i="159"/>
  <c r="F11" i="159"/>
  <c r="E11" i="159"/>
  <c r="F10" i="159"/>
  <c r="E10" i="159"/>
  <c r="F9" i="159"/>
  <c r="E9" i="159"/>
  <c r="F8" i="159"/>
  <c r="E8" i="159"/>
  <c r="F7" i="159"/>
  <c r="E7" i="159"/>
  <c r="E6" i="159" s="1"/>
  <c r="D6" i="159"/>
  <c r="D29" i="159" s="1"/>
  <c r="C6" i="159"/>
  <c r="G11" i="158"/>
  <c r="E11" i="158"/>
  <c r="G5" i="158"/>
  <c r="F5" i="158"/>
  <c r="F11" i="158" s="1"/>
  <c r="E5" i="158"/>
  <c r="K9" i="157"/>
  <c r="J9" i="157"/>
  <c r="G9" i="157"/>
  <c r="E9" i="157"/>
  <c r="I7" i="157"/>
  <c r="F7" i="157"/>
  <c r="I6" i="157"/>
  <c r="I5" i="157" s="1"/>
  <c r="I9" i="157" s="1"/>
  <c r="F6" i="157"/>
  <c r="J5" i="157"/>
  <c r="H5" i="157"/>
  <c r="H9" i="157" s="1"/>
  <c r="F5" i="157"/>
  <c r="F9" i="157" s="1"/>
  <c r="E5" i="157"/>
  <c r="J16" i="156"/>
  <c r="I16" i="156"/>
  <c r="H16" i="156"/>
  <c r="G16" i="156"/>
  <c r="F16" i="156"/>
  <c r="E16" i="156"/>
  <c r="I15" i="156"/>
  <c r="H15" i="156"/>
  <c r="J14" i="156"/>
  <c r="I14" i="156"/>
  <c r="H14" i="156"/>
  <c r="J13" i="156"/>
  <c r="H13" i="156"/>
  <c r="I13" i="156" s="1"/>
  <c r="J12" i="156"/>
  <c r="H12" i="156"/>
  <c r="I12" i="156" s="1"/>
  <c r="J11" i="156"/>
  <c r="I11" i="156"/>
  <c r="H11" i="156"/>
  <c r="J10" i="156"/>
  <c r="H10" i="156"/>
  <c r="I10" i="156" s="1"/>
  <c r="J9" i="156"/>
  <c r="H9" i="156"/>
  <c r="I9" i="156" s="1"/>
  <c r="J8" i="156"/>
  <c r="H8" i="156"/>
  <c r="I8" i="156" s="1"/>
  <c r="J7" i="156"/>
  <c r="I7" i="156"/>
  <c r="H7" i="156"/>
  <c r="J6" i="156"/>
  <c r="I6" i="156"/>
  <c r="H6" i="156"/>
  <c r="N16" i="155"/>
  <c r="L11" i="155"/>
  <c r="K11" i="155"/>
  <c r="J11" i="155"/>
  <c r="I11" i="155"/>
  <c r="L10" i="155"/>
  <c r="K10" i="155"/>
  <c r="J10" i="155"/>
  <c r="I10" i="155"/>
  <c r="H9" i="155"/>
  <c r="H12" i="155" s="1"/>
  <c r="G9" i="155"/>
  <c r="G12" i="155" s="1"/>
  <c r="F9" i="155"/>
  <c r="N9" i="155" s="1"/>
  <c r="E9" i="155"/>
  <c r="M9" i="155" s="1"/>
  <c r="P8" i="155"/>
  <c r="O8" i="155"/>
  <c r="N8" i="155"/>
  <c r="M8" i="155"/>
  <c r="L8" i="155"/>
  <c r="K8" i="155"/>
  <c r="J8" i="155"/>
  <c r="I8" i="155"/>
  <c r="P7" i="155"/>
  <c r="O7" i="155"/>
  <c r="N7" i="155"/>
  <c r="M7" i="155"/>
  <c r="L7" i="155"/>
  <c r="K7" i="155"/>
  <c r="J7" i="155"/>
  <c r="I7" i="155"/>
  <c r="K6" i="155"/>
  <c r="H6" i="155"/>
  <c r="P6" i="155" s="1"/>
  <c r="G6" i="155"/>
  <c r="O6" i="155" s="1"/>
  <c r="F6" i="155"/>
  <c r="J6" i="155" s="1"/>
  <c r="E6" i="155"/>
  <c r="I6" i="155" s="1"/>
  <c r="G86" i="152"/>
  <c r="E86" i="152"/>
  <c r="D86" i="152"/>
  <c r="C86" i="152"/>
  <c r="B86" i="152"/>
  <c r="F86" i="152" s="1"/>
  <c r="H84" i="152"/>
  <c r="G84" i="152"/>
  <c r="F84" i="152"/>
  <c r="H80" i="152"/>
  <c r="G80" i="152"/>
  <c r="F80" i="152"/>
  <c r="H79" i="152"/>
  <c r="G79" i="152"/>
  <c r="F79" i="152"/>
  <c r="H78" i="152"/>
  <c r="G78" i="152"/>
  <c r="F78" i="152"/>
  <c r="H77" i="152"/>
  <c r="G77" i="152"/>
  <c r="F77" i="152"/>
  <c r="H76" i="152"/>
  <c r="G76" i="152"/>
  <c r="F76" i="152"/>
  <c r="H75" i="152"/>
  <c r="G75" i="152"/>
  <c r="F75" i="152"/>
  <c r="H74" i="152"/>
  <c r="G74" i="152"/>
  <c r="F74" i="152"/>
  <c r="H73" i="152"/>
  <c r="G73" i="152"/>
  <c r="F73" i="152"/>
  <c r="H72" i="152"/>
  <c r="G72" i="152"/>
  <c r="F72" i="152"/>
  <c r="G71" i="152"/>
  <c r="E71" i="152"/>
  <c r="D71" i="152"/>
  <c r="H71" i="152" s="1"/>
  <c r="C71" i="152"/>
  <c r="B71" i="152"/>
  <c r="F71" i="152" s="1"/>
  <c r="H69" i="152"/>
  <c r="G69" i="152"/>
  <c r="F69" i="152"/>
  <c r="H68" i="152"/>
  <c r="G68" i="152"/>
  <c r="F68" i="152"/>
  <c r="H67" i="152"/>
  <c r="G67" i="152"/>
  <c r="F67" i="152"/>
  <c r="H66" i="152"/>
  <c r="G66" i="152"/>
  <c r="F66" i="152"/>
  <c r="H65" i="152"/>
  <c r="G65" i="152"/>
  <c r="F65" i="152"/>
  <c r="E64" i="152"/>
  <c r="D64" i="152"/>
  <c r="C64" i="152"/>
  <c r="F64" i="152" s="1"/>
  <c r="B64" i="152"/>
  <c r="K64" i="152" s="1"/>
  <c r="H62" i="152"/>
  <c r="G62" i="152"/>
  <c r="F62" i="152"/>
  <c r="H61" i="152"/>
  <c r="G61" i="152"/>
  <c r="F61" i="152"/>
  <c r="H60" i="152"/>
  <c r="G60" i="152"/>
  <c r="F60" i="152"/>
  <c r="H59" i="152"/>
  <c r="G59" i="152"/>
  <c r="F59" i="152"/>
  <c r="H58" i="152"/>
  <c r="G58" i="152"/>
  <c r="F58" i="152"/>
  <c r="H57" i="152"/>
  <c r="G57" i="152"/>
  <c r="F57" i="152"/>
  <c r="H56" i="152"/>
  <c r="G56" i="152"/>
  <c r="F56" i="152"/>
  <c r="H55" i="152"/>
  <c r="E55" i="152"/>
  <c r="D55" i="152"/>
  <c r="C55" i="152"/>
  <c r="G55" i="152" s="1"/>
  <c r="B55" i="152"/>
  <c r="F55" i="152" s="1"/>
  <c r="H54" i="152"/>
  <c r="G54" i="152"/>
  <c r="H53" i="152"/>
  <c r="G53" i="152"/>
  <c r="H52" i="152"/>
  <c r="G52" i="152"/>
  <c r="H51" i="152"/>
  <c r="G51" i="152"/>
  <c r="H50" i="152"/>
  <c r="G50" i="152"/>
  <c r="H49" i="152"/>
  <c r="G49" i="152"/>
  <c r="G48" i="152"/>
  <c r="E48" i="152"/>
  <c r="D48" i="152"/>
  <c r="H48" i="152" s="1"/>
  <c r="C48" i="152"/>
  <c r="B48" i="152"/>
  <c r="K48" i="152" s="1"/>
  <c r="H47" i="152"/>
  <c r="G47" i="152"/>
  <c r="H46" i="152"/>
  <c r="G46" i="152"/>
  <c r="H45" i="152"/>
  <c r="G45" i="152"/>
  <c r="H44" i="152"/>
  <c r="G44" i="152"/>
  <c r="H43" i="152"/>
  <c r="G43" i="152"/>
  <c r="K42" i="152"/>
  <c r="F42" i="152"/>
  <c r="E42" i="152"/>
  <c r="D42" i="152"/>
  <c r="C42" i="152"/>
  <c r="B42" i="152"/>
  <c r="H42" i="152" s="1"/>
  <c r="H41" i="152"/>
  <c r="G41" i="152"/>
  <c r="H40" i="152"/>
  <c r="G40" i="152"/>
  <c r="H39" i="152"/>
  <c r="G39" i="152"/>
  <c r="H38" i="152"/>
  <c r="G38" i="152"/>
  <c r="H37" i="152"/>
  <c r="G37" i="152"/>
  <c r="H36" i="152"/>
  <c r="G36" i="152"/>
  <c r="K35" i="152"/>
  <c r="H35" i="152"/>
  <c r="G35" i="152"/>
  <c r="H34" i="152"/>
  <c r="G34" i="152"/>
  <c r="F34" i="152"/>
  <c r="H33" i="152"/>
  <c r="G33" i="152"/>
  <c r="F33" i="152"/>
  <c r="H32" i="152"/>
  <c r="G32" i="152"/>
  <c r="F32" i="152"/>
  <c r="H31" i="152"/>
  <c r="G31" i="152"/>
  <c r="F31" i="152"/>
  <c r="H30" i="152"/>
  <c r="G30" i="152"/>
  <c r="F30" i="152"/>
  <c r="H29" i="152"/>
  <c r="G29" i="152"/>
  <c r="F29" i="152"/>
  <c r="G28" i="152"/>
  <c r="E28" i="152"/>
  <c r="D28" i="152"/>
  <c r="C28" i="152"/>
  <c r="B28" i="152"/>
  <c r="F28" i="152" s="1"/>
  <c r="H27" i="152"/>
  <c r="G27" i="152"/>
  <c r="F27" i="152"/>
  <c r="H26" i="152"/>
  <c r="G26" i="152"/>
  <c r="F26" i="152"/>
  <c r="H25" i="152"/>
  <c r="G25" i="152"/>
  <c r="F25" i="152"/>
  <c r="H24" i="152"/>
  <c r="G24" i="152"/>
  <c r="F24" i="152"/>
  <c r="H23" i="152"/>
  <c r="G23" i="152"/>
  <c r="F23" i="152"/>
  <c r="H22" i="152"/>
  <c r="G22" i="152"/>
  <c r="F22" i="152"/>
  <c r="H21" i="152"/>
  <c r="G21" i="152"/>
  <c r="F21" i="152"/>
  <c r="H20" i="152"/>
  <c r="G20" i="152"/>
  <c r="F20" i="152"/>
  <c r="H19" i="152"/>
  <c r="G19" i="152"/>
  <c r="F19" i="152"/>
  <c r="H18" i="152"/>
  <c r="G18" i="152"/>
  <c r="F18" i="152"/>
  <c r="H17" i="152"/>
  <c r="G17" i="152"/>
  <c r="F17" i="152"/>
  <c r="H16" i="152"/>
  <c r="E16" i="152"/>
  <c r="D16" i="152"/>
  <c r="C16" i="152"/>
  <c r="G16" i="152" s="1"/>
  <c r="B16" i="152"/>
  <c r="F16" i="152" s="1"/>
  <c r="F15" i="152"/>
  <c r="H14" i="152"/>
  <c r="G14" i="152"/>
  <c r="F14" i="152"/>
  <c r="H13" i="152"/>
  <c r="G13" i="152"/>
  <c r="F13" i="152"/>
  <c r="H12" i="152"/>
  <c r="G12" i="152"/>
  <c r="F12" i="152"/>
  <c r="H11" i="152"/>
  <c r="G11" i="152"/>
  <c r="F11" i="152"/>
  <c r="H10" i="152"/>
  <c r="G10" i="152"/>
  <c r="F10" i="152"/>
  <c r="H9" i="152"/>
  <c r="G9" i="152"/>
  <c r="F9" i="152"/>
  <c r="H8" i="152"/>
  <c r="G8" i="152"/>
  <c r="F8" i="152"/>
  <c r="H7" i="152"/>
  <c r="E7" i="152"/>
  <c r="E82" i="152" s="1"/>
  <c r="D7" i="152"/>
  <c r="D82" i="152" s="1"/>
  <c r="C7" i="152"/>
  <c r="C82" i="152" s="1"/>
  <c r="B7" i="152"/>
  <c r="G7" i="152" s="1"/>
  <c r="L19" i="151"/>
  <c r="F19" i="151"/>
  <c r="J19" i="151" s="1"/>
  <c r="E19" i="151"/>
  <c r="I19" i="151" s="1"/>
  <c r="D19" i="151"/>
  <c r="K19" i="151" s="1"/>
  <c r="C19" i="151"/>
  <c r="I18" i="151"/>
  <c r="H18" i="151"/>
  <c r="F18" i="151"/>
  <c r="L18" i="151" s="1"/>
  <c r="E18" i="151"/>
  <c r="D18" i="151"/>
  <c r="K18" i="151" s="1"/>
  <c r="C18" i="151"/>
  <c r="G18" i="151" s="1"/>
  <c r="L17" i="151"/>
  <c r="K17" i="151"/>
  <c r="H17" i="151"/>
  <c r="F17" i="151"/>
  <c r="E17" i="151"/>
  <c r="I17" i="151" s="1"/>
  <c r="D17" i="151"/>
  <c r="C17" i="151"/>
  <c r="G17" i="151" s="1"/>
  <c r="J16" i="151"/>
  <c r="F16" i="151"/>
  <c r="L16" i="151" s="1"/>
  <c r="E16" i="151"/>
  <c r="I16" i="151" s="1"/>
  <c r="D16" i="151"/>
  <c r="H16" i="151" s="1"/>
  <c r="C16" i="151"/>
  <c r="G16" i="151" s="1"/>
  <c r="D15" i="151"/>
  <c r="L14" i="151"/>
  <c r="K14" i="151"/>
  <c r="J14" i="151"/>
  <c r="I14" i="151"/>
  <c r="H14" i="151"/>
  <c r="G14" i="151"/>
  <c r="L13" i="151"/>
  <c r="K13" i="151"/>
  <c r="J13" i="151"/>
  <c r="I13" i="151"/>
  <c r="H13" i="151"/>
  <c r="G13" i="151"/>
  <c r="L12" i="151"/>
  <c r="K12" i="151"/>
  <c r="J12" i="151"/>
  <c r="I12" i="151"/>
  <c r="H12" i="151"/>
  <c r="G12" i="151"/>
  <c r="L11" i="151"/>
  <c r="K11" i="151"/>
  <c r="J11" i="151"/>
  <c r="I11" i="151"/>
  <c r="H11" i="151"/>
  <c r="G11" i="151"/>
  <c r="K10" i="151"/>
  <c r="J10" i="151"/>
  <c r="G10" i="151"/>
  <c r="F10" i="151"/>
  <c r="L10" i="151" s="1"/>
  <c r="E10" i="151"/>
  <c r="M10" i="151" s="1"/>
  <c r="D10" i="151"/>
  <c r="C10" i="151"/>
  <c r="H10" i="151" s="1"/>
  <c r="L9" i="151"/>
  <c r="K9" i="151"/>
  <c r="J9" i="151"/>
  <c r="I9" i="151"/>
  <c r="H9" i="151"/>
  <c r="G9" i="151"/>
  <c r="L8" i="151"/>
  <c r="K8" i="151"/>
  <c r="J8" i="151"/>
  <c r="I8" i="151"/>
  <c r="H8" i="151"/>
  <c r="G8" i="151"/>
  <c r="G6" i="151" s="1"/>
  <c r="L7" i="151"/>
  <c r="K7" i="151"/>
  <c r="J7" i="151"/>
  <c r="I7" i="151"/>
  <c r="H7" i="151"/>
  <c r="G7" i="151"/>
  <c r="K6" i="151"/>
  <c r="F6" i="151"/>
  <c r="J6" i="151" s="1"/>
  <c r="E6" i="151"/>
  <c r="I6" i="151" s="1"/>
  <c r="D6" i="151"/>
  <c r="H6" i="151" s="1"/>
  <c r="C6" i="151"/>
  <c r="C15" i="151" s="1"/>
  <c r="K21" i="150"/>
  <c r="J21" i="150"/>
  <c r="I21" i="150"/>
  <c r="H21" i="150"/>
  <c r="G21" i="150"/>
  <c r="F21" i="150"/>
  <c r="J19" i="150"/>
  <c r="E19" i="150"/>
  <c r="I19" i="150" s="1"/>
  <c r="D19" i="150"/>
  <c r="H19" i="150" s="1"/>
  <c r="C19" i="150"/>
  <c r="G19" i="150" s="1"/>
  <c r="B19" i="150"/>
  <c r="F19" i="150" s="1"/>
  <c r="F6" i="150" s="1"/>
  <c r="K18" i="150"/>
  <c r="J18" i="150"/>
  <c r="I18" i="150"/>
  <c r="H18" i="150"/>
  <c r="G18" i="150"/>
  <c r="K17" i="150"/>
  <c r="J17" i="150"/>
  <c r="I17" i="150"/>
  <c r="H17" i="150"/>
  <c r="G17" i="150"/>
  <c r="K16" i="150"/>
  <c r="J16" i="150"/>
  <c r="I16" i="150"/>
  <c r="H16" i="150"/>
  <c r="G16" i="150"/>
  <c r="K15" i="150"/>
  <c r="J15" i="150"/>
  <c r="I15" i="150"/>
  <c r="H15" i="150"/>
  <c r="G15" i="150"/>
  <c r="K14" i="150"/>
  <c r="J14" i="150"/>
  <c r="I14" i="150"/>
  <c r="H14" i="150"/>
  <c r="G14" i="150"/>
  <c r="K13" i="150"/>
  <c r="J13" i="150"/>
  <c r="I13" i="150"/>
  <c r="H13" i="150"/>
  <c r="G13" i="150"/>
  <c r="K12" i="150"/>
  <c r="J12" i="150"/>
  <c r="I12" i="150"/>
  <c r="H12" i="150"/>
  <c r="G12" i="150"/>
  <c r="K11" i="150"/>
  <c r="J11" i="150"/>
  <c r="I11" i="150"/>
  <c r="H11" i="150"/>
  <c r="G11" i="150"/>
  <c r="K10" i="150"/>
  <c r="J10" i="150"/>
  <c r="I10" i="150"/>
  <c r="H10" i="150"/>
  <c r="G10" i="150"/>
  <c r="K9" i="150"/>
  <c r="J9" i="150"/>
  <c r="I9" i="150"/>
  <c r="H9" i="150"/>
  <c r="G9" i="150"/>
  <c r="K8" i="150"/>
  <c r="J8" i="150"/>
  <c r="I8" i="150"/>
  <c r="H8" i="150"/>
  <c r="G8" i="150"/>
  <c r="K7" i="150"/>
  <c r="J7" i="150"/>
  <c r="I7" i="150"/>
  <c r="H7" i="150"/>
  <c r="G7" i="150"/>
  <c r="D6" i="150"/>
  <c r="J6" i="150" s="1"/>
  <c r="C6" i="150"/>
  <c r="I41" i="149"/>
  <c r="E40" i="149"/>
  <c r="E41" i="149" s="1"/>
  <c r="L31" i="149"/>
  <c r="K31" i="149"/>
  <c r="J31" i="149"/>
  <c r="I31" i="149"/>
  <c r="H31" i="149"/>
  <c r="G31" i="149"/>
  <c r="L30" i="149"/>
  <c r="K30" i="149"/>
  <c r="J30" i="149"/>
  <c r="I30" i="149"/>
  <c r="H30" i="149"/>
  <c r="G30" i="149"/>
  <c r="L29" i="149"/>
  <c r="K29" i="149"/>
  <c r="J29" i="149"/>
  <c r="I29" i="149"/>
  <c r="H29" i="149"/>
  <c r="G29" i="149"/>
  <c r="L28" i="149"/>
  <c r="K28" i="149"/>
  <c r="J28" i="149"/>
  <c r="I28" i="149"/>
  <c r="H28" i="149"/>
  <c r="G28" i="149"/>
  <c r="L26" i="149"/>
  <c r="K26" i="149"/>
  <c r="J26" i="149"/>
  <c r="I26" i="149"/>
  <c r="H26" i="149"/>
  <c r="G26" i="149"/>
  <c r="L25" i="149"/>
  <c r="K25" i="149"/>
  <c r="J25" i="149"/>
  <c r="I25" i="149"/>
  <c r="H25" i="149"/>
  <c r="G25" i="149"/>
  <c r="L24" i="149"/>
  <c r="K24" i="149"/>
  <c r="J24" i="149"/>
  <c r="I24" i="149"/>
  <c r="H24" i="149"/>
  <c r="G24" i="149"/>
  <c r="L23" i="149"/>
  <c r="K23" i="149"/>
  <c r="J23" i="149"/>
  <c r="I23" i="149"/>
  <c r="H23" i="149"/>
  <c r="G23" i="149"/>
  <c r="L22" i="149"/>
  <c r="K22" i="149"/>
  <c r="J22" i="149"/>
  <c r="I22" i="149"/>
  <c r="H22" i="149"/>
  <c r="G22" i="149"/>
  <c r="L21" i="149"/>
  <c r="K21" i="149"/>
  <c r="J21" i="149"/>
  <c r="I21" i="149"/>
  <c r="H21" i="149"/>
  <c r="G21" i="149"/>
  <c r="L20" i="149"/>
  <c r="K20" i="149"/>
  <c r="J20" i="149"/>
  <c r="I20" i="149"/>
  <c r="H20" i="149"/>
  <c r="G20" i="149"/>
  <c r="L19" i="149"/>
  <c r="K19" i="149"/>
  <c r="J19" i="149"/>
  <c r="I19" i="149"/>
  <c r="H19" i="149"/>
  <c r="G19" i="149"/>
  <c r="L18" i="149"/>
  <c r="K18" i="149"/>
  <c r="J18" i="149"/>
  <c r="I18" i="149"/>
  <c r="H18" i="149"/>
  <c r="G18" i="149"/>
  <c r="L17" i="149"/>
  <c r="K17" i="149"/>
  <c r="J17" i="149"/>
  <c r="I17" i="149"/>
  <c r="H17" i="149"/>
  <c r="G17" i="149"/>
  <c r="L15" i="149"/>
  <c r="K15" i="149"/>
  <c r="J15" i="149"/>
  <c r="I15" i="149"/>
  <c r="H15" i="149"/>
  <c r="G15" i="149"/>
  <c r="L14" i="149"/>
  <c r="K14" i="149"/>
  <c r="J14" i="149"/>
  <c r="I14" i="149"/>
  <c r="H14" i="149"/>
  <c r="G14" i="149"/>
  <c r="L13" i="149"/>
  <c r="K13" i="149"/>
  <c r="J13" i="149"/>
  <c r="I13" i="149"/>
  <c r="H13" i="149"/>
  <c r="G13" i="149"/>
  <c r="K12" i="149"/>
  <c r="G12" i="149"/>
  <c r="F12" i="149"/>
  <c r="L12" i="149" s="1"/>
  <c r="E12" i="149"/>
  <c r="I12" i="149" s="1"/>
  <c r="D12" i="149"/>
  <c r="H12" i="149" s="1"/>
  <c r="C12" i="149"/>
  <c r="L10" i="149"/>
  <c r="K10" i="149"/>
  <c r="J10" i="149"/>
  <c r="I10" i="149"/>
  <c r="H10" i="149"/>
  <c r="G10" i="149"/>
  <c r="L9" i="149"/>
  <c r="K9" i="149"/>
  <c r="J9" i="149"/>
  <c r="I9" i="149"/>
  <c r="H9" i="149"/>
  <c r="G9" i="149"/>
  <c r="G7" i="149" s="1"/>
  <c r="G6" i="149" s="1"/>
  <c r="G34" i="149" s="1"/>
  <c r="L8" i="149"/>
  <c r="K8" i="149"/>
  <c r="J8" i="149"/>
  <c r="I8" i="149"/>
  <c r="H8" i="149"/>
  <c r="G8" i="149"/>
  <c r="K7" i="149"/>
  <c r="F7" i="149"/>
  <c r="J7" i="149" s="1"/>
  <c r="E7" i="149"/>
  <c r="I7" i="149" s="1"/>
  <c r="D7" i="149"/>
  <c r="H7" i="149" s="1"/>
  <c r="C7" i="149"/>
  <c r="C6" i="149" s="1"/>
  <c r="F6" i="149"/>
  <c r="F34" i="149" s="1"/>
  <c r="E6" i="149"/>
  <c r="E34" i="149" s="1"/>
  <c r="D6" i="149"/>
  <c r="D34" i="149" s="1"/>
  <c r="H36" i="148"/>
  <c r="G36" i="148"/>
  <c r="F36" i="148"/>
  <c r="H35" i="148"/>
  <c r="G35" i="148"/>
  <c r="F35" i="148"/>
  <c r="H34" i="148"/>
  <c r="G34" i="148"/>
  <c r="F34" i="148"/>
  <c r="H33" i="148"/>
  <c r="G33" i="148"/>
  <c r="F33" i="148"/>
  <c r="H32" i="148"/>
  <c r="G32" i="148"/>
  <c r="F32" i="148"/>
  <c r="H31" i="148"/>
  <c r="G31" i="148"/>
  <c r="F31" i="148"/>
  <c r="H30" i="148"/>
  <c r="G30" i="148"/>
  <c r="F30" i="148"/>
  <c r="H29" i="148"/>
  <c r="G29" i="148"/>
  <c r="F29" i="148"/>
  <c r="H28" i="148"/>
  <c r="G28" i="148"/>
  <c r="F28" i="148"/>
  <c r="H27" i="148"/>
  <c r="G27" i="148"/>
  <c r="F27" i="148"/>
  <c r="H26" i="148"/>
  <c r="G26" i="148"/>
  <c r="F26" i="148"/>
  <c r="H25" i="148"/>
  <c r="G25" i="148"/>
  <c r="F25" i="148"/>
  <c r="H24" i="148"/>
  <c r="G24" i="148"/>
  <c r="F24" i="148"/>
  <c r="H23" i="148"/>
  <c r="G23" i="148"/>
  <c r="F23" i="148"/>
  <c r="H22" i="148"/>
  <c r="G22" i="148"/>
  <c r="F22" i="148"/>
  <c r="H21" i="148"/>
  <c r="G21" i="148"/>
  <c r="F21" i="148"/>
  <c r="H20" i="148"/>
  <c r="G20" i="148"/>
  <c r="F20" i="148"/>
  <c r="H19" i="148"/>
  <c r="G19" i="148"/>
  <c r="F19" i="148"/>
  <c r="H18" i="148"/>
  <c r="G18" i="148"/>
  <c r="F18" i="148"/>
  <c r="H17" i="148"/>
  <c r="G17" i="148"/>
  <c r="F17" i="148"/>
  <c r="H16" i="148"/>
  <c r="G16" i="148"/>
  <c r="F16" i="148"/>
  <c r="H15" i="148"/>
  <c r="G15" i="148"/>
  <c r="F15" i="148"/>
  <c r="H14" i="148"/>
  <c r="G14" i="148"/>
  <c r="F14" i="148"/>
  <c r="H13" i="148"/>
  <c r="G13" i="148"/>
  <c r="F13" i="148"/>
  <c r="F6" i="148" s="1"/>
  <c r="F39" i="148" s="1"/>
  <c r="H12" i="148"/>
  <c r="G12" i="148"/>
  <c r="F12" i="148"/>
  <c r="H11" i="148"/>
  <c r="G11" i="148"/>
  <c r="F11" i="148"/>
  <c r="H10" i="148"/>
  <c r="G10" i="148"/>
  <c r="F10" i="148"/>
  <c r="H9" i="148"/>
  <c r="G9" i="148"/>
  <c r="F9" i="148"/>
  <c r="H8" i="148"/>
  <c r="G8" i="148"/>
  <c r="F8" i="148"/>
  <c r="H7" i="148"/>
  <c r="G7" i="148"/>
  <c r="F7" i="148"/>
  <c r="E6" i="148"/>
  <c r="D6" i="148"/>
  <c r="H6" i="148" s="1"/>
  <c r="C6" i="148"/>
  <c r="G6" i="148" s="1"/>
  <c r="B6" i="148"/>
  <c r="D19" i="147"/>
  <c r="E17" i="147"/>
  <c r="F15" i="147"/>
  <c r="D15" i="147"/>
  <c r="D13" i="147"/>
  <c r="F13" i="147" s="1"/>
  <c r="F12" i="147"/>
  <c r="D12" i="147"/>
  <c r="D11" i="147"/>
  <c r="F11" i="147" s="1"/>
  <c r="F10" i="147"/>
  <c r="D10" i="147"/>
  <c r="D9" i="147"/>
  <c r="F9" i="147" s="1"/>
  <c r="F8" i="147"/>
  <c r="D8" i="147"/>
  <c r="D7" i="147"/>
  <c r="F7" i="147" s="1"/>
  <c r="F6" i="147" s="1"/>
  <c r="F17" i="147" s="1"/>
  <c r="E6" i="147"/>
  <c r="E21" i="147" s="1"/>
  <c r="C6" i="147"/>
  <c r="C17" i="147" s="1"/>
  <c r="B6" i="147"/>
  <c r="B17" i="147" s="1"/>
  <c r="D40" i="146"/>
  <c r="D38" i="146"/>
  <c r="D36" i="146"/>
  <c r="L27" i="146"/>
  <c r="K27" i="146"/>
  <c r="H27" i="146"/>
  <c r="L26" i="146"/>
  <c r="K26" i="146"/>
  <c r="J26" i="146"/>
  <c r="I26" i="146"/>
  <c r="H26" i="146"/>
  <c r="G26" i="146"/>
  <c r="G29" i="146" s="1"/>
  <c r="L24" i="146"/>
  <c r="K24" i="146"/>
  <c r="J24" i="146"/>
  <c r="I24" i="146"/>
  <c r="H24" i="146"/>
  <c r="G24" i="146"/>
  <c r="L23" i="146"/>
  <c r="K23" i="146"/>
  <c r="J23" i="146"/>
  <c r="I23" i="146"/>
  <c r="H23" i="146"/>
  <c r="G23" i="146"/>
  <c r="L22" i="146"/>
  <c r="K22" i="146"/>
  <c r="J22" i="146"/>
  <c r="I22" i="146"/>
  <c r="H22" i="146"/>
  <c r="G22" i="146"/>
  <c r="L21" i="146"/>
  <c r="K21" i="146"/>
  <c r="J21" i="146"/>
  <c r="I21" i="146"/>
  <c r="H21" i="146"/>
  <c r="G21" i="146"/>
  <c r="P20" i="146"/>
  <c r="N20" i="146"/>
  <c r="J20" i="146"/>
  <c r="I20" i="146"/>
  <c r="H20" i="146"/>
  <c r="G20" i="146"/>
  <c r="F20" i="146"/>
  <c r="F15" i="146" s="1"/>
  <c r="E20" i="146"/>
  <c r="K20" i="146" s="1"/>
  <c r="D20" i="146"/>
  <c r="C20" i="146"/>
  <c r="P19" i="146"/>
  <c r="N19" i="146"/>
  <c r="L19" i="146"/>
  <c r="K19" i="146"/>
  <c r="J19" i="146"/>
  <c r="I19" i="146"/>
  <c r="H19" i="146"/>
  <c r="G19" i="146"/>
  <c r="N18" i="146"/>
  <c r="P18" i="146" s="1"/>
  <c r="L18" i="146"/>
  <c r="K18" i="146"/>
  <c r="J18" i="146"/>
  <c r="I18" i="146"/>
  <c r="H18" i="146"/>
  <c r="G18" i="146"/>
  <c r="P17" i="146"/>
  <c r="N17" i="146"/>
  <c r="L17" i="146"/>
  <c r="K17" i="146"/>
  <c r="J17" i="146"/>
  <c r="I17" i="146"/>
  <c r="H17" i="146"/>
  <c r="G17" i="146"/>
  <c r="G16" i="146"/>
  <c r="F16" i="146"/>
  <c r="J16" i="146" s="1"/>
  <c r="E16" i="146"/>
  <c r="L16" i="146" s="1"/>
  <c r="D16" i="146"/>
  <c r="D15" i="146" s="1"/>
  <c r="C16" i="146"/>
  <c r="C15" i="146" s="1"/>
  <c r="L14" i="146"/>
  <c r="K14" i="146"/>
  <c r="H14" i="146"/>
  <c r="L13" i="146"/>
  <c r="K13" i="146"/>
  <c r="J13" i="146"/>
  <c r="I13" i="146"/>
  <c r="H13" i="146"/>
  <c r="G13" i="146"/>
  <c r="L12" i="146"/>
  <c r="K12" i="146"/>
  <c r="J12" i="146"/>
  <c r="I12" i="146"/>
  <c r="H12" i="146"/>
  <c r="G12" i="146"/>
  <c r="L11" i="146"/>
  <c r="K11" i="146"/>
  <c r="J11" i="146"/>
  <c r="I11" i="146"/>
  <c r="H11" i="146"/>
  <c r="G11" i="146"/>
  <c r="L10" i="146"/>
  <c r="K10" i="146"/>
  <c r="J10" i="146"/>
  <c r="I10" i="146"/>
  <c r="H10" i="146"/>
  <c r="G10" i="146"/>
  <c r="L9" i="146"/>
  <c r="K9" i="146"/>
  <c r="J9" i="146"/>
  <c r="I9" i="146"/>
  <c r="H9" i="146"/>
  <c r="G9" i="146"/>
  <c r="L8" i="146"/>
  <c r="K8" i="146"/>
  <c r="J8" i="146"/>
  <c r="I8" i="146"/>
  <c r="H8" i="146"/>
  <c r="G8" i="146"/>
  <c r="L7" i="146"/>
  <c r="K7" i="146"/>
  <c r="J7" i="146"/>
  <c r="I7" i="146"/>
  <c r="H7" i="146"/>
  <c r="G7" i="146"/>
  <c r="H6" i="146"/>
  <c r="G6" i="146"/>
  <c r="F6" i="146"/>
  <c r="F41" i="146" s="1"/>
  <c r="E6" i="146"/>
  <c r="E41" i="146" s="1"/>
  <c r="D6" i="146"/>
  <c r="D41" i="146" s="1"/>
  <c r="C6" i="146"/>
  <c r="C40" i="146" s="1"/>
  <c r="D22" i="145"/>
  <c r="C22" i="145"/>
  <c r="K19" i="145"/>
  <c r="H19" i="145" s="1"/>
  <c r="G19" i="145"/>
  <c r="F19" i="145"/>
  <c r="E19" i="145"/>
  <c r="K17" i="145"/>
  <c r="H17" i="145"/>
  <c r="G17" i="145"/>
  <c r="F17" i="145"/>
  <c r="E17" i="145"/>
  <c r="K16" i="145"/>
  <c r="G16" i="145"/>
  <c r="F16" i="145"/>
  <c r="E16" i="145"/>
  <c r="E15" i="145" s="1"/>
  <c r="J15" i="145"/>
  <c r="K15" i="145" s="1"/>
  <c r="H15" i="145" s="1"/>
  <c r="I15" i="145"/>
  <c r="I21" i="145" s="1"/>
  <c r="F15" i="145"/>
  <c r="D15" i="145"/>
  <c r="D21" i="145" s="1"/>
  <c r="C15" i="145"/>
  <c r="C21" i="145" s="1"/>
  <c r="E21" i="145" s="1"/>
  <c r="K13" i="145"/>
  <c r="H13" i="145" s="1"/>
  <c r="G13" i="145"/>
  <c r="F13" i="145"/>
  <c r="E13" i="145"/>
  <c r="K12" i="145"/>
  <c r="H12" i="145"/>
  <c r="G12" i="145"/>
  <c r="F12" i="145"/>
  <c r="E12" i="145"/>
  <c r="K11" i="145"/>
  <c r="G11" i="145"/>
  <c r="F11" i="145"/>
  <c r="E11" i="145"/>
  <c r="H11" i="145" s="1"/>
  <c r="K10" i="145"/>
  <c r="H10" i="145"/>
  <c r="G10" i="145"/>
  <c r="F10" i="145"/>
  <c r="E10" i="145"/>
  <c r="K9" i="145"/>
  <c r="H9" i="145" s="1"/>
  <c r="G9" i="145"/>
  <c r="F9" i="145"/>
  <c r="E9" i="145"/>
  <c r="K8" i="145"/>
  <c r="H8" i="145" s="1"/>
  <c r="G8" i="145"/>
  <c r="F8" i="145"/>
  <c r="F6" i="145" s="1"/>
  <c r="E8" i="145"/>
  <c r="E6" i="145" s="1"/>
  <c r="K7" i="145"/>
  <c r="H7" i="145" s="1"/>
  <c r="G7" i="145"/>
  <c r="G6" i="145" s="1"/>
  <c r="F7" i="145"/>
  <c r="E7" i="145"/>
  <c r="J6" i="145"/>
  <c r="J22" i="145" s="1"/>
  <c r="G22" i="145" s="1"/>
  <c r="I6" i="145"/>
  <c r="I22" i="145" s="1"/>
  <c r="D6" i="145"/>
  <c r="C6" i="145"/>
  <c r="F8" i="144"/>
  <c r="I4" i="143"/>
  <c r="I6" i="143" s="1"/>
  <c r="E18" i="142"/>
  <c r="E16" i="142"/>
  <c r="E15" i="142"/>
  <c r="D14" i="142"/>
  <c r="E14" i="142" s="1"/>
  <c r="C14" i="142"/>
  <c r="F12" i="142"/>
  <c r="E12" i="142"/>
  <c r="E11" i="142"/>
  <c r="F11" i="142" s="1"/>
  <c r="F10" i="142"/>
  <c r="E10" i="142"/>
  <c r="E9" i="142"/>
  <c r="E8" i="142"/>
  <c r="E7" i="142"/>
  <c r="E5" i="142" s="1"/>
  <c r="E20" i="142" s="1"/>
  <c r="F6" i="142"/>
  <c r="E6" i="142"/>
  <c r="D5" i="142"/>
  <c r="D20" i="142" s="1"/>
  <c r="C5" i="142"/>
  <c r="C20" i="142" s="1"/>
  <c r="D28" i="141"/>
  <c r="D22" i="141"/>
  <c r="E17" i="141"/>
  <c r="E16" i="141"/>
  <c r="D16" i="141"/>
  <c r="E5" i="141"/>
  <c r="D21" i="140"/>
  <c r="G6" i="140" s="1"/>
  <c r="G17" i="140"/>
  <c r="E15" i="140"/>
  <c r="D15" i="140"/>
  <c r="G15" i="140" s="1"/>
  <c r="C15" i="140"/>
  <c r="C21" i="140" s="1"/>
  <c r="G11" i="140"/>
  <c r="G9" i="140"/>
  <c r="E6" i="140"/>
  <c r="E22" i="140" s="1"/>
  <c r="D6" i="140"/>
  <c r="D22" i="140" s="1"/>
  <c r="G22" i="140" s="1"/>
  <c r="C6" i="140"/>
  <c r="C22" i="140" s="1"/>
  <c r="F22" i="140" s="1"/>
  <c r="K20" i="139"/>
  <c r="J18" i="139"/>
  <c r="E18" i="139"/>
  <c r="C18" i="139"/>
  <c r="C22" i="139" s="1"/>
  <c r="B18" i="139"/>
  <c r="B22" i="139" s="1"/>
  <c r="L17" i="139"/>
  <c r="E17" i="139"/>
  <c r="L16" i="139"/>
  <c r="E16" i="139"/>
  <c r="L15" i="139"/>
  <c r="E15" i="139"/>
  <c r="L14" i="139"/>
  <c r="E14" i="139"/>
  <c r="L13" i="139"/>
  <c r="E13" i="139"/>
  <c r="L12" i="139"/>
  <c r="E12" i="139"/>
  <c r="L11" i="139"/>
  <c r="E11" i="139"/>
  <c r="L10" i="139"/>
  <c r="E10" i="139"/>
  <c r="L9" i="139"/>
  <c r="E9" i="139"/>
  <c r="L8" i="139"/>
  <c r="E8" i="139"/>
  <c r="L7" i="139"/>
  <c r="E7" i="139"/>
  <c r="E6" i="139"/>
  <c r="B11" i="138"/>
  <c r="C5" i="138" s="1"/>
  <c r="C9" i="138"/>
  <c r="C8" i="138"/>
  <c r="C7" i="138"/>
  <c r="C6" i="138"/>
  <c r="B16" i="137"/>
  <c r="B15" i="137"/>
  <c r="C14" i="137"/>
  <c r="C15" i="137" s="1"/>
  <c r="B14" i="137"/>
  <c r="K9" i="137"/>
  <c r="C9" i="137"/>
  <c r="B9" i="137"/>
  <c r="D23" i="136"/>
  <c r="D24" i="136" s="1"/>
  <c r="I19" i="136"/>
  <c r="B19" i="136"/>
  <c r="I18" i="136"/>
  <c r="E18" i="136"/>
  <c r="E17" i="136" s="1"/>
  <c r="K17" i="136"/>
  <c r="I17" i="136"/>
  <c r="C17" i="136"/>
  <c r="B17" i="136"/>
  <c r="I16" i="136"/>
  <c r="E16" i="136"/>
  <c r="I15" i="136"/>
  <c r="E15" i="136"/>
  <c r="I14" i="136"/>
  <c r="E14" i="136"/>
  <c r="L13" i="136"/>
  <c r="I13" i="136"/>
  <c r="E13" i="136"/>
  <c r="M12" i="136"/>
  <c r="L12" i="136"/>
  <c r="I12" i="136"/>
  <c r="I6" i="136" s="1"/>
  <c r="E12" i="136"/>
  <c r="I11" i="136"/>
  <c r="E11" i="136"/>
  <c r="M10" i="136"/>
  <c r="I10" i="136"/>
  <c r="E10" i="136"/>
  <c r="I9" i="136"/>
  <c r="E9" i="136"/>
  <c r="C9" i="136"/>
  <c r="B9" i="136"/>
  <c r="M8" i="136"/>
  <c r="L8" i="136"/>
  <c r="I8" i="136"/>
  <c r="E8" i="136"/>
  <c r="I7" i="136"/>
  <c r="C7" i="136"/>
  <c r="E7" i="136" s="1"/>
  <c r="B7" i="136"/>
  <c r="K6" i="136"/>
  <c r="K19" i="136" s="1"/>
  <c r="C6" i="136"/>
  <c r="E6" i="136" s="1"/>
  <c r="B6" i="136"/>
  <c r="J26" i="135"/>
  <c r="C26" i="135"/>
  <c r="B26" i="135"/>
  <c r="E24" i="135"/>
  <c r="E23" i="135"/>
  <c r="D17" i="135"/>
  <c r="J14" i="135"/>
  <c r="I14" i="135"/>
  <c r="B14" i="135"/>
  <c r="I13" i="135"/>
  <c r="I12" i="135"/>
  <c r="I10" i="135"/>
  <c r="I9" i="135"/>
  <c r="I8" i="135"/>
  <c r="I7" i="135"/>
  <c r="I6" i="135"/>
  <c r="C6" i="135"/>
  <c r="C14" i="135" s="1"/>
  <c r="B6" i="135"/>
  <c r="P12" i="155" l="1"/>
  <c r="H6" i="145"/>
  <c r="E22" i="145"/>
  <c r="J15" i="146"/>
  <c r="O18" i="146"/>
  <c r="G15" i="146"/>
  <c r="O20" i="146"/>
  <c r="K15" i="151"/>
  <c r="O19" i="146"/>
  <c r="D21" i="147"/>
  <c r="C35" i="151"/>
  <c r="G15" i="151"/>
  <c r="E29" i="159"/>
  <c r="E21" i="140"/>
  <c r="F17" i="140"/>
  <c r="F9" i="140"/>
  <c r="F6" i="140"/>
  <c r="F11" i="140"/>
  <c r="F12" i="140"/>
  <c r="F16" i="140"/>
  <c r="F8" i="140"/>
  <c r="F13" i="140"/>
  <c r="F19" i="140"/>
  <c r="F10" i="140"/>
  <c r="F7" i="140"/>
  <c r="F21" i="140"/>
  <c r="K22" i="145"/>
  <c r="F22" i="145"/>
  <c r="G28" i="146"/>
  <c r="H15" i="146"/>
  <c r="D28" i="146"/>
  <c r="O17" i="146"/>
  <c r="C36" i="151"/>
  <c r="F21" i="145"/>
  <c r="N6" i="149"/>
  <c r="C34" i="149"/>
  <c r="O12" i="155"/>
  <c r="J7" i="136"/>
  <c r="O9" i="155"/>
  <c r="G12" i="140"/>
  <c r="F15" i="140"/>
  <c r="G21" i="140"/>
  <c r="H16" i="146"/>
  <c r="C29" i="146"/>
  <c r="B39" i="148" s="1"/>
  <c r="E36" i="146"/>
  <c r="E38" i="146"/>
  <c r="E40" i="146"/>
  <c r="D6" i="147"/>
  <c r="D17" i="147" s="1"/>
  <c r="L7" i="149"/>
  <c r="C40" i="149"/>
  <c r="C41" i="149" s="1"/>
  <c r="K19" i="150"/>
  <c r="L6" i="151"/>
  <c r="E15" i="151"/>
  <c r="I15" i="151" s="1"/>
  <c r="K16" i="151"/>
  <c r="C33" i="151"/>
  <c r="F7" i="152"/>
  <c r="K16" i="152"/>
  <c r="H28" i="152"/>
  <c r="G42" i="152"/>
  <c r="K55" i="152"/>
  <c r="B82" i="152"/>
  <c r="H86" i="152"/>
  <c r="L6" i="155"/>
  <c r="P9" i="155"/>
  <c r="K6" i="145"/>
  <c r="G15" i="145"/>
  <c r="H16" i="145"/>
  <c r="I6" i="146"/>
  <c r="C19" i="136"/>
  <c r="E19" i="136" s="1"/>
  <c r="C10" i="138"/>
  <c r="G7" i="140"/>
  <c r="J6" i="146"/>
  <c r="I16" i="146"/>
  <c r="L20" i="146"/>
  <c r="F28" i="146"/>
  <c r="D29" i="146"/>
  <c r="H29" i="146" s="1"/>
  <c r="F36" i="146"/>
  <c r="F38" i="146"/>
  <c r="F40" i="146"/>
  <c r="F19" i="147"/>
  <c r="F21" i="147" s="1"/>
  <c r="H22" i="147" s="1"/>
  <c r="D39" i="148"/>
  <c r="H6" i="149"/>
  <c r="D40" i="149"/>
  <c r="D41" i="149" s="1"/>
  <c r="B6" i="150"/>
  <c r="H6" i="150" s="1"/>
  <c r="I10" i="151"/>
  <c r="F15" i="151"/>
  <c r="J17" i="151"/>
  <c r="C34" i="151"/>
  <c r="K28" i="152"/>
  <c r="F48" i="152"/>
  <c r="M6" i="155"/>
  <c r="I9" i="155"/>
  <c r="E12" i="155"/>
  <c r="C15" i="159"/>
  <c r="C28" i="159" s="1"/>
  <c r="E20" i="159"/>
  <c r="E15" i="159" s="1"/>
  <c r="E24" i="136"/>
  <c r="J8" i="136"/>
  <c r="G10" i="140"/>
  <c r="G19" i="140"/>
  <c r="K6" i="146"/>
  <c r="E29" i="146"/>
  <c r="C35" i="146"/>
  <c r="C37" i="146"/>
  <c r="C39" i="146"/>
  <c r="C41" i="146"/>
  <c r="B21" i="147"/>
  <c r="I6" i="149"/>
  <c r="J12" i="149"/>
  <c r="G19" i="151"/>
  <c r="N6" i="155"/>
  <c r="J9" i="155"/>
  <c r="F12" i="155"/>
  <c r="F6" i="159"/>
  <c r="C29" i="159"/>
  <c r="F29" i="159" s="1"/>
  <c r="C4" i="138"/>
  <c r="C11" i="138"/>
  <c r="G13" i="140"/>
  <c r="J21" i="145"/>
  <c r="K21" i="145" s="1"/>
  <c r="L6" i="146"/>
  <c r="E15" i="146"/>
  <c r="K16" i="146"/>
  <c r="F29" i="146"/>
  <c r="D35" i="146"/>
  <c r="D37" i="146"/>
  <c r="D39" i="146"/>
  <c r="C21" i="147"/>
  <c r="D33" i="147" s="1"/>
  <c r="D34" i="147" s="1"/>
  <c r="J6" i="149"/>
  <c r="F40" i="149"/>
  <c r="F41" i="149" s="1"/>
  <c r="H15" i="151"/>
  <c r="J18" i="151"/>
  <c r="H19" i="151"/>
  <c r="G64" i="152"/>
  <c r="K9" i="155"/>
  <c r="G8" i="140"/>
  <c r="G16" i="140"/>
  <c r="E35" i="146"/>
  <c r="E37" i="146"/>
  <c r="E39" i="146"/>
  <c r="K6" i="149"/>
  <c r="E6" i="150"/>
  <c r="H64" i="152"/>
  <c r="K71" i="152"/>
  <c r="L9" i="155"/>
  <c r="F15" i="159"/>
  <c r="F35" i="146"/>
  <c r="F37" i="146"/>
  <c r="F39" i="146"/>
  <c r="L6" i="149"/>
  <c r="C28" i="146"/>
  <c r="C36" i="146"/>
  <c r="C38" i="146"/>
  <c r="G28" i="159" l="1"/>
  <c r="E28" i="159"/>
  <c r="F28" i="159"/>
  <c r="L21" i="145"/>
  <c r="H21" i="145"/>
  <c r="I26" i="145"/>
  <c r="K15" i="146"/>
  <c r="I15" i="146"/>
  <c r="K6" i="150"/>
  <c r="I6" i="150"/>
  <c r="I12" i="155"/>
  <c r="M12" i="155"/>
  <c r="H82" i="152"/>
  <c r="G82" i="152"/>
  <c r="E30" i="136"/>
  <c r="D27" i="147"/>
  <c r="H11" i="140"/>
  <c r="H16" i="140"/>
  <c r="H8" i="140"/>
  <c r="H13" i="140"/>
  <c r="H19" i="140"/>
  <c r="H10" i="140"/>
  <c r="H6" i="140"/>
  <c r="H7" i="140"/>
  <c r="H21" i="140"/>
  <c r="H12" i="140"/>
  <c r="H17" i="140"/>
  <c r="H9" i="140"/>
  <c r="G6" i="150"/>
  <c r="L15" i="146"/>
  <c r="E39" i="148"/>
  <c r="L29" i="146"/>
  <c r="J29" i="146"/>
  <c r="J28" i="146"/>
  <c r="I34" i="136"/>
  <c r="E28" i="146"/>
  <c r="K12" i="155"/>
  <c r="H22" i="145"/>
  <c r="F82" i="152"/>
  <c r="C39" i="148"/>
  <c r="H22" i="140"/>
  <c r="J26" i="145"/>
  <c r="G21" i="145"/>
  <c r="J25" i="145"/>
  <c r="H15" i="140"/>
  <c r="E31" i="136"/>
  <c r="L12" i="155"/>
  <c r="J12" i="155"/>
  <c r="N12" i="155"/>
  <c r="D26" i="147"/>
  <c r="F25" i="147"/>
  <c r="I29" i="146"/>
  <c r="K29" i="146"/>
  <c r="J15" i="151"/>
  <c r="L15" i="151"/>
  <c r="G25" i="147"/>
  <c r="H28" i="146"/>
  <c r="K28" i="146" l="1"/>
  <c r="I28" i="146"/>
  <c r="L28" i="146"/>
  <c r="D10" i="133" l="1"/>
  <c r="C9" i="133"/>
  <c r="B9" i="133"/>
  <c r="D9" i="133" s="1"/>
  <c r="D12" i="133" s="1"/>
  <c r="D7" i="133"/>
  <c r="D6" i="133"/>
  <c r="D5" i="133"/>
  <c r="B10" i="131"/>
  <c r="D10" i="131" s="1"/>
  <c r="D8" i="131"/>
  <c r="D7" i="131"/>
  <c r="D6" i="131"/>
  <c r="D10" i="130"/>
  <c r="C10" i="130"/>
  <c r="B10" i="130"/>
  <c r="E10" i="130" s="1"/>
  <c r="E8" i="130"/>
  <c r="E7" i="130"/>
  <c r="E6" i="130"/>
  <c r="C10" i="129"/>
  <c r="E10" i="129" s="1"/>
  <c r="B10" i="129"/>
  <c r="E8" i="129"/>
  <c r="E7" i="129"/>
  <c r="E6" i="129"/>
  <c r="C34" i="121" l="1"/>
  <c r="B34" i="121"/>
  <c r="C33" i="121" s="1"/>
  <c r="C31" i="121"/>
  <c r="C30" i="121"/>
  <c r="C29" i="121"/>
  <c r="C28" i="121"/>
  <c r="C27" i="121"/>
  <c r="C26" i="121"/>
  <c r="C25" i="121"/>
  <c r="C24" i="121"/>
  <c r="C23" i="121"/>
  <c r="C22" i="121"/>
  <c r="C20" i="121"/>
  <c r="C19" i="121"/>
  <c r="C18" i="121"/>
  <c r="C17" i="121"/>
  <c r="C16" i="121"/>
  <c r="C15" i="121"/>
  <c r="C14" i="121"/>
  <c r="C13" i="121"/>
  <c r="C12" i="121"/>
  <c r="C11" i="121"/>
  <c r="C10" i="121"/>
  <c r="C8" i="121"/>
  <c r="C7" i="121"/>
  <c r="C6" i="121"/>
  <c r="C5" i="121"/>
  <c r="C4" i="121"/>
  <c r="C24" i="120"/>
  <c r="B24" i="120"/>
  <c r="B29" i="120" s="1"/>
  <c r="D23" i="120"/>
  <c r="D21" i="120"/>
  <c r="D18" i="120"/>
  <c r="D17" i="120"/>
  <c r="C17" i="120"/>
  <c r="B17" i="120"/>
  <c r="D16" i="120"/>
  <c r="C15" i="120"/>
  <c r="B15" i="120"/>
  <c r="D14" i="120"/>
  <c r="D13" i="120"/>
  <c r="C12" i="120"/>
  <c r="B12" i="120"/>
  <c r="D11" i="120"/>
  <c r="D10" i="120"/>
  <c r="C9" i="120"/>
  <c r="B9" i="120"/>
  <c r="D8" i="120"/>
  <c r="D7" i="120"/>
  <c r="C6" i="120"/>
  <c r="B6" i="120"/>
  <c r="I9" i="119"/>
  <c r="H9" i="119"/>
  <c r="G9" i="119"/>
  <c r="F9" i="119"/>
  <c r="E9" i="119"/>
  <c r="D9" i="119"/>
  <c r="C9" i="119"/>
  <c r="B9" i="119"/>
  <c r="J8" i="119"/>
  <c r="J7" i="119"/>
  <c r="J6" i="119"/>
  <c r="D28" i="118"/>
  <c r="D27" i="118"/>
  <c r="D26" i="118"/>
  <c r="D25" i="118"/>
  <c r="D24" i="118"/>
  <c r="D23" i="118"/>
  <c r="D22" i="118"/>
  <c r="D21" i="118"/>
  <c r="D20" i="118"/>
  <c r="C19" i="118"/>
  <c r="D19" i="118" s="1"/>
  <c r="B19" i="118"/>
  <c r="B7" i="118" s="1"/>
  <c r="D18" i="118"/>
  <c r="D17" i="118"/>
  <c r="D15" i="118"/>
  <c r="D14" i="118"/>
  <c r="D13" i="118"/>
  <c r="D12" i="118"/>
  <c r="D11" i="118"/>
  <c r="D10" i="118"/>
  <c r="D9" i="118"/>
  <c r="D8" i="118"/>
  <c r="C9" i="117"/>
  <c r="B9" i="117"/>
  <c r="E9" i="117" s="1"/>
  <c r="D8" i="117"/>
  <c r="D7" i="117"/>
  <c r="E6" i="117"/>
  <c r="D6" i="117"/>
  <c r="E5" i="117"/>
  <c r="D5" i="117"/>
  <c r="D9" i="117" s="1"/>
  <c r="C35" i="116"/>
  <c r="D33" i="116"/>
  <c r="D32" i="116"/>
  <c r="D31" i="116"/>
  <c r="D30" i="116"/>
  <c r="D29" i="116"/>
  <c r="D28" i="116"/>
  <c r="C27" i="116"/>
  <c r="C26" i="116" s="1"/>
  <c r="B27" i="116"/>
  <c r="B26" i="116" s="1"/>
  <c r="D25" i="116"/>
  <c r="D24" i="116"/>
  <c r="D23" i="116"/>
  <c r="D22" i="116"/>
  <c r="D21" i="116"/>
  <c r="D20" i="116"/>
  <c r="D19" i="116"/>
  <c r="D18" i="116"/>
  <c r="D17" i="116"/>
  <c r="D16" i="116"/>
  <c r="D15" i="116"/>
  <c r="D14" i="116"/>
  <c r="D13" i="116"/>
  <c r="D12" i="116"/>
  <c r="D11" i="116"/>
  <c r="C11" i="116"/>
  <c r="B11" i="116"/>
  <c r="D10" i="116"/>
  <c r="D9" i="116"/>
  <c r="D8" i="116"/>
  <c r="D7" i="116"/>
  <c r="D6" i="116"/>
  <c r="C6" i="116"/>
  <c r="B6" i="116"/>
  <c r="C15" i="115"/>
  <c r="B15" i="115"/>
  <c r="D14" i="115"/>
  <c r="D13" i="115"/>
  <c r="D12" i="115"/>
  <c r="D11" i="115"/>
  <c r="D10" i="115"/>
  <c r="D9" i="115"/>
  <c r="D8" i="115"/>
  <c r="D7" i="115"/>
  <c r="D6" i="115"/>
  <c r="E6" i="114"/>
  <c r="D6" i="114"/>
  <c r="E19" i="113"/>
  <c r="D19" i="113"/>
  <c r="E18" i="113"/>
  <c r="D18" i="113"/>
  <c r="E17" i="113"/>
  <c r="D17" i="113"/>
  <c r="E16" i="113"/>
  <c r="D16" i="113"/>
  <c r="C16" i="113"/>
  <c r="B16" i="113"/>
  <c r="E15" i="113"/>
  <c r="D15" i="113"/>
  <c r="E14" i="113"/>
  <c r="D14" i="113"/>
  <c r="E13" i="113"/>
  <c r="D13" i="113"/>
  <c r="E12" i="113"/>
  <c r="D12" i="113"/>
  <c r="E11" i="113"/>
  <c r="D11" i="113"/>
  <c r="E10" i="113"/>
  <c r="D10" i="113"/>
  <c r="E9" i="113"/>
  <c r="D9" i="113"/>
  <c r="E8" i="113"/>
  <c r="D8" i="113"/>
  <c r="E7" i="113"/>
  <c r="D7" i="113"/>
  <c r="C7" i="113"/>
  <c r="B7" i="113"/>
  <c r="D6" i="113"/>
  <c r="C6" i="113"/>
  <c r="C20" i="113" s="1"/>
  <c r="B6" i="113"/>
  <c r="E10" i="112"/>
  <c r="C10" i="112"/>
  <c r="B10" i="112"/>
  <c r="E9" i="112"/>
  <c r="D9" i="112"/>
  <c r="E8" i="112"/>
  <c r="D8" i="112"/>
  <c r="E7" i="112"/>
  <c r="D7" i="112"/>
  <c r="E6" i="112"/>
  <c r="D6" i="112"/>
  <c r="C10" i="111"/>
  <c r="B10" i="111"/>
  <c r="D10" i="111" s="1"/>
  <c r="E9" i="111"/>
  <c r="D9" i="111"/>
  <c r="E8" i="111"/>
  <c r="D8" i="111"/>
  <c r="E7" i="111"/>
  <c r="D7" i="111"/>
  <c r="E6" i="111"/>
  <c r="D6" i="111"/>
  <c r="E50" i="109"/>
  <c r="E49" i="109"/>
  <c r="E48" i="109"/>
  <c r="E47" i="109" s="1"/>
  <c r="D47" i="109"/>
  <c r="C47" i="109"/>
  <c r="B47" i="109"/>
  <c r="E44" i="109"/>
  <c r="E43" i="109"/>
  <c r="E42" i="109"/>
  <c r="E41" i="109"/>
  <c r="E40" i="109"/>
  <c r="E39" i="109"/>
  <c r="E38" i="109"/>
  <c r="D37" i="109"/>
  <c r="D45" i="109" s="1"/>
  <c r="C37" i="109"/>
  <c r="C45" i="109" s="1"/>
  <c r="B37" i="109"/>
  <c r="E36" i="109"/>
  <c r="E35" i="109"/>
  <c r="E34" i="109"/>
  <c r="E33" i="109"/>
  <c r="E32" i="109"/>
  <c r="E31" i="109"/>
  <c r="D30" i="109"/>
  <c r="C30" i="109"/>
  <c r="B30" i="109"/>
  <c r="F30" i="109" s="1"/>
  <c r="E29" i="109"/>
  <c r="E28" i="109"/>
  <c r="E27" i="109"/>
  <c r="E26" i="109"/>
  <c r="E25" i="109"/>
  <c r="E24" i="109"/>
  <c r="E23" i="109"/>
  <c r="E22" i="109"/>
  <c r="E21" i="109"/>
  <c r="E20" i="109"/>
  <c r="E19" i="109"/>
  <c r="E18" i="109"/>
  <c r="E17" i="109"/>
  <c r="E16" i="109"/>
  <c r="E15" i="109"/>
  <c r="E14" i="109"/>
  <c r="E13" i="109"/>
  <c r="E12" i="109"/>
  <c r="E11" i="109"/>
  <c r="E10" i="109"/>
  <c r="E9" i="109"/>
  <c r="E8" i="109"/>
  <c r="E7" i="109"/>
  <c r="E6" i="109"/>
  <c r="D6" i="109"/>
  <c r="D46" i="109" s="1"/>
  <c r="D51" i="109" s="1"/>
  <c r="C6" i="109"/>
  <c r="C46" i="109" s="1"/>
  <c r="C51" i="109" s="1"/>
  <c r="B6" i="109"/>
  <c r="B46" i="109" s="1"/>
  <c r="C17" i="108"/>
  <c r="B17" i="108"/>
  <c r="C12" i="108"/>
  <c r="B12" i="108"/>
  <c r="C9" i="108"/>
  <c r="B9" i="108"/>
  <c r="C6" i="108"/>
  <c r="C15" i="108" s="1"/>
  <c r="B6" i="108"/>
  <c r="B15" i="108" s="1"/>
  <c r="D33" i="120" l="1"/>
  <c r="D27" i="120"/>
  <c r="C32" i="121"/>
  <c r="C9" i="121"/>
  <c r="C21" i="121"/>
  <c r="D22" i="120"/>
  <c r="D15" i="120"/>
  <c r="D32" i="120"/>
  <c r="D20" i="120"/>
  <c r="D28" i="120"/>
  <c r="D25" i="120"/>
  <c r="D24" i="120"/>
  <c r="B34" i="120"/>
  <c r="D12" i="120"/>
  <c r="D6" i="120"/>
  <c r="C29" i="120"/>
  <c r="D9" i="120"/>
  <c r="D31" i="120"/>
  <c r="D19" i="120"/>
  <c r="D26" i="120"/>
  <c r="D30" i="120"/>
  <c r="J9" i="119"/>
  <c r="B29" i="118"/>
  <c r="B6" i="118"/>
  <c r="C7" i="118"/>
  <c r="B34" i="116"/>
  <c r="D26" i="116"/>
  <c r="C34" i="116"/>
  <c r="D27" i="116"/>
  <c r="B35" i="116"/>
  <c r="D35" i="116"/>
  <c r="D15" i="115"/>
  <c r="B20" i="113"/>
  <c r="E20" i="113" s="1"/>
  <c r="E6" i="113"/>
  <c r="D10" i="112"/>
  <c r="E10" i="111"/>
  <c r="G7" i="109"/>
  <c r="E45" i="109"/>
  <c r="G45" i="109" s="1"/>
  <c r="G25" i="109"/>
  <c r="F46" i="109"/>
  <c r="F44" i="109"/>
  <c r="F40" i="109"/>
  <c r="F33" i="109"/>
  <c r="F26" i="109"/>
  <c r="F18" i="109"/>
  <c r="B51" i="109"/>
  <c r="F43" i="109"/>
  <c r="F39" i="109"/>
  <c r="F36" i="109"/>
  <c r="F32" i="109"/>
  <c r="F29" i="109"/>
  <c r="F25" i="109"/>
  <c r="F21" i="109"/>
  <c r="F17" i="109"/>
  <c r="F13" i="109"/>
  <c r="F9" i="109"/>
  <c r="F28" i="109"/>
  <c r="F12" i="109"/>
  <c r="F38" i="109"/>
  <c r="F35" i="109"/>
  <c r="F31" i="109"/>
  <c r="F24" i="109"/>
  <c r="F16" i="109"/>
  <c r="F8" i="109"/>
  <c r="F42" i="109"/>
  <c r="F20" i="109"/>
  <c r="F41" i="109"/>
  <c r="F27" i="109"/>
  <c r="F19" i="109"/>
  <c r="F15" i="109"/>
  <c r="F7" i="109"/>
  <c r="F22" i="109"/>
  <c r="F6" i="109"/>
  <c r="F34" i="109"/>
  <c r="F23" i="109"/>
  <c r="F11" i="109"/>
  <c r="F10" i="109"/>
  <c r="F14" i="109"/>
  <c r="F37" i="109"/>
  <c r="E30" i="109"/>
  <c r="E37" i="109"/>
  <c r="B45" i="109"/>
  <c r="F45" i="109" s="1"/>
  <c r="E46" i="109"/>
  <c r="G40" i="109" s="1"/>
  <c r="G6" i="109"/>
  <c r="C21" i="108"/>
  <c r="B21" i="108"/>
  <c r="C34" i="120" l="1"/>
  <c r="D29" i="120"/>
  <c r="C29" i="118"/>
  <c r="C6" i="118"/>
  <c r="D7" i="118"/>
  <c r="D34" i="116"/>
  <c r="D20" i="113"/>
  <c r="G21" i="109"/>
  <c r="G33" i="109"/>
  <c r="G44" i="109"/>
  <c r="G32" i="109"/>
  <c r="G39" i="109"/>
  <c r="G36" i="109"/>
  <c r="G11" i="109"/>
  <c r="G26" i="109"/>
  <c r="G22" i="109"/>
  <c r="G30" i="109"/>
  <c r="G27" i="109"/>
  <c r="G41" i="109"/>
  <c r="G15" i="109"/>
  <c r="G13" i="109"/>
  <c r="E51" i="109"/>
  <c r="G42" i="109"/>
  <c r="G31" i="109"/>
  <c r="G20" i="109"/>
  <c r="G8" i="109"/>
  <c r="G38" i="109"/>
  <c r="G35" i="109"/>
  <c r="G28" i="109"/>
  <c r="G24" i="109"/>
  <c r="G12" i="109"/>
  <c r="G16" i="109"/>
  <c r="G46" i="109"/>
  <c r="G43" i="109"/>
  <c r="G34" i="109"/>
  <c r="G19" i="109"/>
  <c r="G29" i="109"/>
  <c r="G37" i="109"/>
  <c r="G23" i="109"/>
  <c r="G14" i="109"/>
  <c r="G10" i="109"/>
  <c r="G18" i="109"/>
  <c r="G9" i="109"/>
  <c r="G17" i="109"/>
  <c r="D34" i="120" l="1"/>
  <c r="D6" i="118"/>
  <c r="D29" i="118"/>
  <c r="B8" i="215" l="1"/>
  <c r="B9" i="215"/>
  <c r="B13" i="215"/>
  <c r="B19" i="215"/>
  <c r="B16" i="215"/>
  <c r="B21" i="215"/>
  <c r="B15" i="215"/>
  <c r="B11" i="215"/>
  <c r="B20" i="215"/>
  <c r="B12" i="215"/>
  <c r="B22" i="215"/>
  <c r="B10" i="215"/>
  <c r="B18" i="215"/>
  <c r="B7" i="215"/>
  <c r="B27" i="215"/>
  <c r="B26" i="215"/>
  <c r="B17" i="215"/>
  <c r="B6" i="215"/>
  <c r="B25" i="215"/>
  <c r="B14" i="215"/>
  <c r="B24" i="215"/>
  <c r="B5" i="215"/>
  <c r="B23" i="215"/>
</calcChain>
</file>

<file path=xl/sharedStrings.xml><?xml version="1.0" encoding="utf-8"?>
<sst xmlns="http://schemas.openxmlformats.org/spreadsheetml/2006/main" count="7575" uniqueCount="3203">
  <si>
    <t>Cuadro 2.1.1 Balance GNC 2021</t>
  </si>
  <si>
    <t>CONCEPTO</t>
  </si>
  <si>
    <t>$MM</t>
  </si>
  <si>
    <t>% PIB</t>
  </si>
  <si>
    <t>Ingresos Totales</t>
  </si>
  <si>
    <t>Tributarios</t>
  </si>
  <si>
    <t>Recursos de Capital</t>
  </si>
  <si>
    <t>Rendimientos financieros</t>
  </si>
  <si>
    <t>Excedentes Financieros</t>
  </si>
  <si>
    <t>Otros ingresos de capital</t>
  </si>
  <si>
    <t>Resto**</t>
  </si>
  <si>
    <t>Gastos Totales</t>
  </si>
  <si>
    <t>Intereses</t>
  </si>
  <si>
    <t>Funcionamiento***</t>
  </si>
  <si>
    <t>Funcionamiento sin FEPC</t>
  </si>
  <si>
    <t>FEPC</t>
  </si>
  <si>
    <t>Inversión***</t>
  </si>
  <si>
    <t>Balance Primario</t>
  </si>
  <si>
    <t>Balance Total</t>
  </si>
  <si>
    <t>Fuente: Cálculos DGPM-MHCP.</t>
  </si>
  <si>
    <t xml:space="preserve">* Cifras proyectadas. </t>
  </si>
  <si>
    <t xml:space="preserve">** Corresponde a ingresos no tributarios y Fondos Especiales, se presenta agregado dadas las revisiones que se están adelantando en la discriminación de estos rubros.  </t>
  </si>
  <si>
    <t>*** El gasto de funcionamiento e inversión incluye pagos, deuda flotante y Ley de Inversión Social. Al excluir este último elemento, el gasto de funcionamiento se ubica en 17,2% y 15,4% del PIB en 2021 y 2022, respectivamente. Por su parte, la inversión distinta a Ley de Inversión Social se ubica en 2,1% y 2,4% del PIB en 2021 y 2022, respectivamente. La inversión de 2022 incluye el gasto destinado al Ingreso Solidario, el cual asciende a $7,2 billones (0,5% del PIB).</t>
  </si>
  <si>
    <t>Cuadro 2.1.2. Balance del Gobierno General 2021</t>
  </si>
  <si>
    <t>A. Gobierno Central</t>
  </si>
  <si>
    <t xml:space="preserve">Gobierno Nacional Central </t>
  </si>
  <si>
    <t>Resto del Nivel Central</t>
  </si>
  <si>
    <t>B. Regionales y Locales</t>
  </si>
  <si>
    <t xml:space="preserve">Administraciones Centrales </t>
  </si>
  <si>
    <t>Resto del Nivel Regional y Local</t>
  </si>
  <si>
    <t xml:space="preserve">C. Seguridad Social </t>
  </si>
  <si>
    <t xml:space="preserve">Salud </t>
  </si>
  <si>
    <t>Pensiones</t>
  </si>
  <si>
    <t>D. Balance Total GG  ( A + B + C)</t>
  </si>
  <si>
    <t xml:space="preserve">Balance primario GG </t>
  </si>
  <si>
    <t xml:space="preserve">*Cifras proyectadas </t>
  </si>
  <si>
    <t>Concepto</t>
  </si>
  <si>
    <t>Cuadro 2.1.3. Balance del Sector Público No Financiero en 2021</t>
  </si>
  <si>
    <t>Balance Total GG</t>
  </si>
  <si>
    <t xml:space="preserve">Empresas Públicas </t>
  </si>
  <si>
    <t>Nivel Nacional</t>
  </si>
  <si>
    <t>Nivel Local</t>
  </si>
  <si>
    <t>SPNM</t>
  </si>
  <si>
    <t xml:space="preserve">Balance Total SPNF </t>
  </si>
  <si>
    <t>Balance primario SPNF**</t>
  </si>
  <si>
    <t>Balance primarioSPNF</t>
  </si>
  <si>
    <t>** De acuerdo con el artículo 2 de la Ley 819 de 2003, se descuenta $6.986, $6.529 y $258mm del balance del SPNF por transferencias de utilidades del Banco de la República giradas al GNC y registradas como ingreso fiscal durante 2020, 2021 y 2022, respectivamente. Adicionalmente, para el año 2021 y 2022 se descuentan $13.626mm y $24mm del balance del SPNF por los ingresos de la optimización de activos.</t>
  </si>
  <si>
    <t>Cuadro 2.1.4. Balance GNC 2022 con optimización de activos como ingreso (oficial)</t>
  </si>
  <si>
    <t>2022*</t>
  </si>
  <si>
    <t>2023*</t>
  </si>
  <si>
    <t xml:space="preserve">** Corresponde a ingresos no tributarios y fondos especiales, se presenta agregado dadas las revisiones que se están adelantando en la discriminación de estos rubros. </t>
  </si>
  <si>
    <t>*** Gasto de funcionamiento e inversión incluye pagos, deuda flotante y gastos asociados a la Ley de Inversión Social. Al excluir este último elemento, la inversión distinta a Ley de Inversión Social se ubica en 2,4% y 2,0% del PIB en 2022 y 2023, respectivamente. Por su parte, el gasto de funcionamiento es igual en términos relativos al PIB con o sin Ley de Inversión Social. La inversión de 2022 incluye el gasto destinado al Ingreso Solidario, el cual asciende a $7,2 billones (0,5% del PIB). Para 2023, la inversión pública proyectada considera la destinación de recursos para incluir este programa dentro de la agenda de gasto.</t>
  </si>
  <si>
    <t>Cuadro 2.1.5. Balance del Gobierno General y Sector Público No Financiero (SPNF) 2022 y 2023</t>
  </si>
  <si>
    <t xml:space="preserve">E. Empresas Públicas </t>
  </si>
  <si>
    <t>F. SPNM</t>
  </si>
  <si>
    <t xml:space="preserve">G. Balance Total SPNF (D + E + F) </t>
  </si>
  <si>
    <t>Balance primario SPNF</t>
  </si>
  <si>
    <t>** De acuerdo con el artículo 2 de la Ley 819 de 2003, se descuenta $258mm y $583mm del balance del SPNF por transferencias de utilidades del Banco de la República giradas al GNC y registradas como ingreso fiscal durante 2022 y 2023, respectivamente. Adicionalmente, para el año 2022 y 2023 se descuentan $24mm y $29mm del balance del SPNF por los ingresos de la optimización de activos.</t>
  </si>
  <si>
    <t>*Cifras proyectadas</t>
  </si>
  <si>
    <t>2024*</t>
  </si>
  <si>
    <t>2025*</t>
  </si>
  <si>
    <t>2026*</t>
  </si>
  <si>
    <t>2027*</t>
  </si>
  <si>
    <t>2028*</t>
  </si>
  <si>
    <t>2029*</t>
  </si>
  <si>
    <t>2030*</t>
  </si>
  <si>
    <t>2031*</t>
  </si>
  <si>
    <t>2032*</t>
  </si>
  <si>
    <t>2033*</t>
  </si>
  <si>
    <t>Cuadro 2.1.6. Balance fiscal del GNC (2019-2033)</t>
  </si>
  <si>
    <t>Fuente: Dirección General de Política Macroeconómica – MHCP.</t>
  </si>
  <si>
    <t>Miles de millones de pesos</t>
  </si>
  <si>
    <t>Cuadro 3.1.1. Presupuesto General de la Nación - Ejecución rentas y recursos de capital 2021</t>
  </si>
  <si>
    <t>Aforo</t>
  </si>
  <si>
    <t>Recaudo</t>
  </si>
  <si>
    <t>Porcentaje de 
ejecución</t>
  </si>
  <si>
    <t>Variación porcentual</t>
  </si>
  <si>
    <t>Porcentaje 
del PIB</t>
  </si>
  <si>
    <t>21/20</t>
  </si>
  <si>
    <t>(1)</t>
  </si>
  <si>
    <t>(2)</t>
  </si>
  <si>
    <t>(3)</t>
  </si>
  <si>
    <t>(4)=(2/1)</t>
  </si>
  <si>
    <t>(5)</t>
  </si>
  <si>
    <t>(6)</t>
  </si>
  <si>
    <t>(7)</t>
  </si>
  <si>
    <t>Ingresos del Presupuesto Nacional</t>
  </si>
  <si>
    <t xml:space="preserve">Ingresos Corrientes </t>
  </si>
  <si>
    <t>Fondos Especiales</t>
  </si>
  <si>
    <t>Rentas Parafiscales</t>
  </si>
  <si>
    <t>Ingresos de los Establecimientos Públicos</t>
  </si>
  <si>
    <t>TOTAL INGRESOS DEL PGN</t>
  </si>
  <si>
    <t xml:space="preserve">Fuente: Dirección General del Presupuesto Público Nacional. </t>
  </si>
  <si>
    <t>supuestos 23 de febrero 2021</t>
  </si>
  <si>
    <t>Cuadro 3.1.2. Presupuesto de la Nación - Ingresos corrientes: aforo y recaudo 2021</t>
  </si>
  <si>
    <t>Variación 
porcentual</t>
  </si>
  <si>
    <t>I.- Ingresos Tributarios</t>
  </si>
  <si>
    <t>Impuestos Directos</t>
  </si>
  <si>
    <t xml:space="preserve">Renta y Complementarios * </t>
  </si>
  <si>
    <t>Impuestos Indirectos internos</t>
  </si>
  <si>
    <t>IVA</t>
  </si>
  <si>
    <t>GMF</t>
  </si>
  <si>
    <t>Ipoconsumo</t>
  </si>
  <si>
    <t>Gasolina y ACPM</t>
  </si>
  <si>
    <t>Impuesto al Carbono</t>
  </si>
  <si>
    <t>Resto</t>
  </si>
  <si>
    <t>Impuestos Indirectos externos</t>
  </si>
  <si>
    <t>II- Ingresos No Tributarios</t>
  </si>
  <si>
    <t>Otras Tasas, Multas y Otras Contribuciones</t>
  </si>
  <si>
    <t>III- TOTAL INGRESOS CORRIENTES DE LA NACIÓN (I +II)</t>
  </si>
  <si>
    <t>*Incorpora el impuesto de Timbre Nacional, Normalización y Riqueza</t>
  </si>
  <si>
    <t>Cuadro 3.1.3. Presupuesto de la Nación – Recursos de capital: aforo y recaudo 2021</t>
  </si>
  <si>
    <t xml:space="preserve">Aforo </t>
  </si>
  <si>
    <t xml:space="preserve">Recaudo </t>
  </si>
  <si>
    <t>Recursos de Crédito Interno</t>
  </si>
  <si>
    <t>Recursos de Crédito Externo</t>
  </si>
  <si>
    <t>Otros Recursos de Capital</t>
  </si>
  <si>
    <t>TOTAL RECURSOS DE CAPITAL DE LA NACIÓN</t>
  </si>
  <si>
    <t>Cuadro 3.1.4. Presupuesto de la Nación - Excedentes financieros 2021</t>
  </si>
  <si>
    <t>Entidad</t>
  </si>
  <si>
    <t>2021</t>
  </si>
  <si>
    <t>Participación 
porcentual</t>
  </si>
  <si>
    <t>Banco de la República</t>
  </si>
  <si>
    <t>Agencia Nacional de Hidrocarburos - ANH</t>
  </si>
  <si>
    <t>Ecopetrol</t>
  </si>
  <si>
    <t>Interconexión Eléctrica S.A.-ISA</t>
  </si>
  <si>
    <t>Fondo Único de Tecnologías de la Información y las Comunicaciones - Futic</t>
  </si>
  <si>
    <t>Industria Militar - Indumil</t>
  </si>
  <si>
    <t>TOTAL EXCEDENTES FINANCIEROS DE LA NACIÓN</t>
  </si>
  <si>
    <t>Cuadro 3.1.5. Presupuesto General de la Nación - Ejecución Fondos Especiales: aforo y recaudo 2021</t>
  </si>
  <si>
    <t>Actualizado a 31 dic 2018</t>
  </si>
  <si>
    <t>Fondo de Mitigación de Emergencias-FOME</t>
  </si>
  <si>
    <t>Fondo de recursos SOAT y FONSAT</t>
  </si>
  <si>
    <t>Fondo de Solidaridad y Garantía en Salud</t>
  </si>
  <si>
    <t>Fondo de Solidaridad Pensional</t>
  </si>
  <si>
    <t xml:space="preserve">Fondo de Salud de la Policía </t>
  </si>
  <si>
    <t>Fondo de Salud de las Fuerzas Militares</t>
  </si>
  <si>
    <t>Fondo Pensiones Telecom y Teleasociadas</t>
  </si>
  <si>
    <t>Fondo prensiones Telecom y Teleasociadas</t>
  </si>
  <si>
    <t>Fondo Financiación del Sector Justicia</t>
  </si>
  <si>
    <t>Fondos Internos del Ministerio de Defensa</t>
  </si>
  <si>
    <t>Escuelas Industriales e Institutos Técnicos</t>
  </si>
  <si>
    <t>Fondo de Convivencia Ciudadana</t>
  </si>
  <si>
    <t>Fondos Internos de la Policía</t>
  </si>
  <si>
    <t>Resto de Fondos</t>
  </si>
  <si>
    <t>TOTAL FONDOS ESPECIALES DE LA NACIÓN</t>
  </si>
  <si>
    <t>estos valores vienen del cuadro 1</t>
  </si>
  <si>
    <t>Cuadro  3.1.6. Presupuesto de Gasto Inicial, 2021</t>
  </si>
  <si>
    <t>Miles de Millones de Pesos</t>
  </si>
  <si>
    <t>Nación</t>
  </si>
  <si>
    <t>Propios</t>
  </si>
  <si>
    <t>Total</t>
  </si>
  <si>
    <t>Participación Porcentual</t>
  </si>
  <si>
    <t>(3)=(1+2)</t>
  </si>
  <si>
    <t>(4)</t>
  </si>
  <si>
    <t>I.</t>
  </si>
  <si>
    <t>FUNCIONAMIENTO</t>
  </si>
  <si>
    <t>Gastos de Personal</t>
  </si>
  <si>
    <t>Adquisición de Bienes y Servicios</t>
  </si>
  <si>
    <t>Transferencias</t>
  </si>
  <si>
    <t>Gastos de Comercialización y Producción</t>
  </si>
  <si>
    <t>Adquisición de Activos Financieros</t>
  </si>
  <si>
    <t>Disminución de Pasivos</t>
  </si>
  <si>
    <t>Gastos por Tributos, Multas, Sanciones e Intereses de Mora</t>
  </si>
  <si>
    <t>II.</t>
  </si>
  <si>
    <t>SERVICIO DE LA DEUDA</t>
  </si>
  <si>
    <t>Deuda Pública Externa</t>
  </si>
  <si>
    <t>Deuda Pública Interna</t>
  </si>
  <si>
    <t>III.</t>
  </si>
  <si>
    <t>INVERSION</t>
  </si>
  <si>
    <t>IV.</t>
  </si>
  <si>
    <t>TOTAL (I + II + III)</t>
  </si>
  <si>
    <t>V .</t>
  </si>
  <si>
    <t>TOTAL SIN DEUDA (I + III)</t>
  </si>
  <si>
    <t>Fuente: Dirección General del Presupuesto Público Nacional. Subdirección de Análisis y Consolidación Presupuestal</t>
  </si>
  <si>
    <t xml:space="preserve"> Cuadro 3.1.7. Modificaciones Presupuestales, 2021</t>
  </si>
  <si>
    <t xml:space="preserve">Concepto </t>
  </si>
  <si>
    <t>Base Legal</t>
  </si>
  <si>
    <t xml:space="preserve">Fecha </t>
  </si>
  <si>
    <t xml:space="preserve">Valor </t>
  </si>
  <si>
    <t>APROPIACIÓN INICIAL</t>
  </si>
  <si>
    <t>Ley 2063 liquidada mediante
Decreto 1805</t>
  </si>
  <si>
    <t>Noviembre 28 de 2020
Diciembre 31 de 2020</t>
  </si>
  <si>
    <t>ADICIÓN</t>
  </si>
  <si>
    <t>Convenios Interadministrativos 
(Artículos 22, Ley 2063 y Decreto 1805 de 2020)</t>
  </si>
  <si>
    <t>Enero a diciembre de 2021</t>
  </si>
  <si>
    <t>ADICIÓN FOME</t>
  </si>
  <si>
    <t>Decreto 085
(Artículo 39, Ley 2063 de 2020)</t>
  </si>
  <si>
    <t>Enero 26 de 2021</t>
  </si>
  <si>
    <t>AJUSTE*</t>
  </si>
  <si>
    <t>Decreto 359
(Artículo 1, Decreto 1623 de 2020)</t>
  </si>
  <si>
    <t>Abril 7 de 2021</t>
  </si>
  <si>
    <t>ADICIÓN DONACIÓN</t>
  </si>
  <si>
    <t>Decretos 621, 622 y 623
(Artículo 33, EOP)</t>
  </si>
  <si>
    <t>Junio 9 de 2021</t>
  </si>
  <si>
    <t>Ley 2155 y Decreto 1199
(Artículos 62 y 63)</t>
  </si>
  <si>
    <t>Septiembre 14 y octubre 4 de 2021</t>
  </si>
  <si>
    <t>APROPIACIÓN DEFINITIVA</t>
  </si>
  <si>
    <t>* Modificaciones al interior de las entidades que no afectan el total del presupuesto.</t>
  </si>
  <si>
    <t>Cuadro 3.1.8. Adiciones por convenios interadministrativos 2021</t>
  </si>
  <si>
    <t>Participación porcentual   Total/Aprop</t>
  </si>
  <si>
    <t>Gastos por Tributos, Multas, Sanciones 
e Intereses de Mora</t>
  </si>
  <si>
    <t>Servicio de la Deuda Pública Externa</t>
  </si>
  <si>
    <t>Servicio de la Deuda Pública Interna</t>
  </si>
  <si>
    <t>INVERSIÓN</t>
  </si>
  <si>
    <t>TOTAL SIN DEUDA (I  + III)</t>
  </si>
  <si>
    <t>Cuadro 3.1.10. Adiciones por Donaciones 2021</t>
  </si>
  <si>
    <t>No. 
Decreto</t>
  </si>
  <si>
    <t>Fecha</t>
  </si>
  <si>
    <t xml:space="preserve"> Donante</t>
  </si>
  <si>
    <t>Objeto de la Donación</t>
  </si>
  <si>
    <t>Valor</t>
  </si>
  <si>
    <t>9 de junio de 2021</t>
  </si>
  <si>
    <t>Ministerio de relaciones exteriores</t>
  </si>
  <si>
    <t>Unión europea</t>
  </si>
  <si>
    <t>Apoyar al Gobierno de Colombia a reducir la pobreza rural y aumentar el crecimiento inclusivo y sostenible, en zonas rurales marginadas y afectadas por el conflicto de Colombia</t>
  </si>
  <si>
    <t>apoyar al Gobierno de Colombia a reducir la pobreza rural y aumentar el crecimiento inclusivo y sostenible, en zonas rurales marginadas y afectadas por el conflicto de Colombia</t>
  </si>
  <si>
    <t>TOTAL DONACIONES</t>
  </si>
  <si>
    <t>Cuadro 3.1.11. Presupuesto de Gastos Definitivo  2021</t>
  </si>
  <si>
    <t>Miles de millones de Pesos</t>
  </si>
  <si>
    <t>Presupuesto Inicial</t>
  </si>
  <si>
    <t>Modificaciones Netas/1</t>
  </si>
  <si>
    <t>Presupuesto Definitivo</t>
  </si>
  <si>
    <t>(6)=(4+5)</t>
  </si>
  <si>
    <t>(7)=(1+4)</t>
  </si>
  <si>
    <t>(8)=(2+5)</t>
  </si>
  <si>
    <t>(9)=(7+8)</t>
  </si>
  <si>
    <t>V.</t>
  </si>
  <si>
    <t>1/ Las cifras de Modificaciones Netas incluyen lo relacionado con adiciones, reducciones, convenios interadministrativos, etc.</t>
  </si>
  <si>
    <t>Cuadro 3.1.12. Ejecución Presupuesto de gastos 2021</t>
  </si>
  <si>
    <t>Apropiación 
Definitiva</t>
  </si>
  <si>
    <t>Compromiso</t>
  </si>
  <si>
    <t>Obligación</t>
  </si>
  <si>
    <t>Pago</t>
  </si>
  <si>
    <t>Pérdidas de 
Apropiación</t>
  </si>
  <si>
    <t>Porcentaje de ejecución</t>
  </si>
  <si>
    <t>Vigente</t>
  </si>
  <si>
    <t>Comp./Apro.</t>
  </si>
  <si>
    <t>Oblig./Apro.</t>
  </si>
  <si>
    <t>Pago/Apro.</t>
  </si>
  <si>
    <t>Oblig./Comp.</t>
  </si>
  <si>
    <t>Pago/Oblig.</t>
  </si>
  <si>
    <t>(5)=(1-2)</t>
  </si>
  <si>
    <t>(6)=(2/1)</t>
  </si>
  <si>
    <t>(7)=(3/1)</t>
  </si>
  <si>
    <t>(8)=(4/1)</t>
  </si>
  <si>
    <t>(9)=(3/2)</t>
  </si>
  <si>
    <t>(10)=(4/3)</t>
  </si>
  <si>
    <t>FUNCIONAMIENTO Compromiso</t>
  </si>
  <si>
    <t xml:space="preserve">Gastos de Personal </t>
  </si>
  <si>
    <t>Gastos Generales</t>
  </si>
  <si>
    <t>Operación Comercial</t>
  </si>
  <si>
    <t>FUNCIONAMIENTO Obligacion</t>
  </si>
  <si>
    <t>Principal</t>
  </si>
  <si>
    <t>Comisiones y Otros Gastos</t>
  </si>
  <si>
    <t>FUNCIONAMIENTO pago</t>
  </si>
  <si>
    <t>Fondo de contingencias</t>
  </si>
  <si>
    <t>TOTAL SIN DEUDA (I +  III)</t>
  </si>
  <si>
    <t>Cuadro 3.1.13. Pérdidas de Apropiación presupuesto 2021</t>
  </si>
  <si>
    <t>CSF</t>
  </si>
  <si>
    <t>SSF</t>
  </si>
  <si>
    <t>PGN</t>
  </si>
  <si>
    <t>(5)=(3+4)</t>
  </si>
  <si>
    <t>I. FUNCIONAMIENTO</t>
  </si>
  <si>
    <t>II. INVERSIÓN</t>
  </si>
  <si>
    <t>III. SUBTOTAL (I + II)</t>
  </si>
  <si>
    <t>IV. SERVICIO DE LA DEUDA</t>
  </si>
  <si>
    <t>V. TOTAL (III + IV)</t>
  </si>
  <si>
    <t>.</t>
  </si>
  <si>
    <t>Porcentaje</t>
  </si>
  <si>
    <t>Cuadro 3.1.14. Presupuesto general de la Nación - Ejecución Por Sectores Sin Deuda, 2021</t>
  </si>
  <si>
    <t>Miles de Millones de pesos</t>
  </si>
  <si>
    <t>Porcentaje de Ejecución</t>
  </si>
  <si>
    <t>Definitiva</t>
  </si>
  <si>
    <t>TOTAL PGN SIN DEUDA</t>
  </si>
  <si>
    <t>AGRICULTURA Y DESARROLLO RURAL</t>
  </si>
  <si>
    <t>AMBIENTE Y DESARROLLO SOSTENIBLE</t>
  </si>
  <si>
    <t>CIENCIA, TECNOLOGÍA E INNOVACIÓN</t>
  </si>
  <si>
    <t>COMERCIO, INDUSTRIA Y TURISMO</t>
  </si>
  <si>
    <t>CONGRESO DE LA REPÚBLICA</t>
  </si>
  <si>
    <t>CULTURA</t>
  </si>
  <si>
    <t>DEFENSA Y POLICÍA</t>
  </si>
  <si>
    <t>DEPORTE Y RECREACIÓN</t>
  </si>
  <si>
    <t>EDUCACIÓN</t>
  </si>
  <si>
    <t>EMPLEO PÚBLICO</t>
  </si>
  <si>
    <t>FISCALÍA</t>
  </si>
  <si>
    <t>HACIENDA</t>
  </si>
  <si>
    <t>INCLUSIÓN SOCIAL Y RECONCILIACIÓN</t>
  </si>
  <si>
    <t>INFORMACIÓN ESTADÍSTICA</t>
  </si>
  <si>
    <t>INTELIGENCIA</t>
  </si>
  <si>
    <t>INTERIOR</t>
  </si>
  <si>
    <t>JUSTICIA Y DEL DERECHO</t>
  </si>
  <si>
    <t>MINAS Y ENERGÍA</t>
  </si>
  <si>
    <t>ORGANISMOS DE CONTROL</t>
  </si>
  <si>
    <t>PLANEACIÓN</t>
  </si>
  <si>
    <t>PRESIDENCIA DE LA REPÚBLICA</t>
  </si>
  <si>
    <t>RAMA JUDICIAL</t>
  </si>
  <si>
    <t>REGISTRADURÍA</t>
  </si>
  <si>
    <t>RELACIONES EXTERIORES</t>
  </si>
  <si>
    <t>SALUD Y PROTECCIÓN SOCIAL</t>
  </si>
  <si>
    <t>SISTEMA INTEGRAL DE VERDAD, JUSTICIA, REPARACIÓN Y NO REPETICIÓN</t>
  </si>
  <si>
    <t>TECNOLOGÍAS DE LA INFORMACIÓN Y LAS COMUNICACIONES</t>
  </si>
  <si>
    <t>TRABAJO</t>
  </si>
  <si>
    <t>TRANSPORTE</t>
  </si>
  <si>
    <t>VIVIENDA, CIUDAD Y TERRITORIO</t>
  </si>
  <si>
    <t>Cuadro 3.1.15. Ejecución funcionamiento 2021</t>
  </si>
  <si>
    <t xml:space="preserve"> </t>
  </si>
  <si>
    <t>1.</t>
  </si>
  <si>
    <t>Gastos de personal</t>
  </si>
  <si>
    <t>Sector Defensa y Policía</t>
  </si>
  <si>
    <t>Rama, Fiscalía y Org. Autónomos</t>
  </si>
  <si>
    <t>Rama ejecutiva</t>
  </si>
  <si>
    <t>2.</t>
  </si>
  <si>
    <t>3.</t>
  </si>
  <si>
    <t>Sistema General de Participaciones SGP</t>
  </si>
  <si>
    <t>Aseguramiento en Salud</t>
  </si>
  <si>
    <t>Fondo de Mitigación de emergencia - FOME</t>
  </si>
  <si>
    <t>Fondo de Prestaciones Sociales del Magisterio</t>
  </si>
  <si>
    <t>Instituciones de Educación Superior Públicas sin Pensiones</t>
  </si>
  <si>
    <t>Sentencias y Conciliaciones</t>
  </si>
  <si>
    <t>Recursos a transferir a la Nación</t>
  </si>
  <si>
    <t>Resto de Transferencias</t>
  </si>
  <si>
    <t>4.</t>
  </si>
  <si>
    <t>5.</t>
  </si>
  <si>
    <t>6.</t>
  </si>
  <si>
    <t>7.</t>
  </si>
  <si>
    <t>Fuente: Dirección General del Presupuesto Público Nacional- Subdirección de Análisis y Consolidación Presupuestal</t>
  </si>
  <si>
    <t>CUA3WORD ACUMULADO DIC 2018</t>
  </si>
  <si>
    <t>Cuadro 3.1.16. Transferencias principales sectores</t>
  </si>
  <si>
    <t>Apropiación 
Vigente</t>
  </si>
  <si>
    <t>Apropiación sin 
comprometer</t>
  </si>
  <si>
    <t>TOTAL TRANSFERENCIAS</t>
  </si>
  <si>
    <t>TECNOLOGÍAS DE LA INFORMACIÓN 
Y LAS COMUNICACIONES</t>
  </si>
  <si>
    <t>SUBTOTALES</t>
  </si>
  <si>
    <t>RESTO DE TRANSFERENCIAS</t>
  </si>
  <si>
    <t>Pensiones Colpensiones</t>
  </si>
  <si>
    <t>Cuadro 3.1.17. Ejecución servicio de la deuda 2021</t>
  </si>
  <si>
    <t>TOTAL</t>
  </si>
  <si>
    <t>Fuente: Dirección General de Presupuesto Público Nacional. Subdirección de Análisis y Consolidación Presupuestal</t>
  </si>
  <si>
    <t>Cuadro 3.1.18. Ejecución Presupuesto General de la Nación por Sector 2021 - Inversión</t>
  </si>
  <si>
    <t>Acumulada a 31 de diciembre</t>
  </si>
  <si>
    <t>Sector</t>
  </si>
  <si>
    <t>Asistencia Primera Infancia</t>
  </si>
  <si>
    <t>Familias y jóvenes en Accion</t>
  </si>
  <si>
    <t>Programas dirigidos a poblacion pobre, vulnerable, desplazada, victima</t>
  </si>
  <si>
    <t>Subsidio para Adulto Mayor</t>
  </si>
  <si>
    <t>Apoyo a la niñez, adolescencia y la Familia</t>
  </si>
  <si>
    <t>Infraestructura social y hábitat</t>
  </si>
  <si>
    <t xml:space="preserve">Fortalecimiento de la gestión y dirección del Sector Inclusión Social y Reconciliación </t>
  </si>
  <si>
    <t>Atención, asistencia  y reparación integral a las víctimas</t>
  </si>
  <si>
    <t>Aporte estatal proyectos APP 4 Generación</t>
  </si>
  <si>
    <t>Construcción, Mejoramiento y mantenimiento red vial no concesionada</t>
  </si>
  <si>
    <t>Vías terciarias</t>
  </si>
  <si>
    <t>Construcción, mejoramiento y mantenimiento de infraestructura aeronáutica y aeroportuaria</t>
  </si>
  <si>
    <t>Construcción, mejoramiento y mantenimiento fluvial, férreo y marítimo</t>
  </si>
  <si>
    <t>Seguridad aeronaútica y aeroportuaria</t>
  </si>
  <si>
    <t>Fortalecimiento de la gestión y dirección del sector transporte</t>
  </si>
  <si>
    <t>Aporte estatal concesión Ruta del Sol (I,II y III)</t>
  </si>
  <si>
    <t>Seguridad y señalización vial</t>
  </si>
  <si>
    <t>Construcción túnel del segundo centenario (Túnel de la Línea)</t>
  </si>
  <si>
    <t xml:space="preserve">Chatarrización </t>
  </si>
  <si>
    <t>Programas, Proyectos y Subsidios dirigidos a Soluciones energéticas alternativas y ZNI</t>
  </si>
  <si>
    <t>Asistencia Técnica, Asesoria y Subsidios para el Acceso al Servicio Público de Gas</t>
  </si>
  <si>
    <t xml:space="preserve">Fortalecimiento de la gestión y dirección del Sector Minas y Energía </t>
  </si>
  <si>
    <t>Consolidación productiva del sector hidrocarburos</t>
  </si>
  <si>
    <t>Ampliación del conocimiento geológico y competitividad minera</t>
  </si>
  <si>
    <t>FAER, FAZNI, FENOGE, FOES, PRONE</t>
  </si>
  <si>
    <t>Fomento y fortalecimiento del empleo</t>
  </si>
  <si>
    <t>Protección Social</t>
  </si>
  <si>
    <t>Fortalecimiento de la gestión y dirección del Sector Trabajo</t>
  </si>
  <si>
    <t>Apoyo al emprendimiento laboral</t>
  </si>
  <si>
    <t>Formación para el trabajo</t>
  </si>
  <si>
    <t>Promoción y fortalecimiento del sistema solidario y las politicas laborales</t>
  </si>
  <si>
    <t>Subsidio Familiar de Vivienda</t>
  </si>
  <si>
    <t>Agua potable y saneamiento básico</t>
  </si>
  <si>
    <t>FRECH</t>
  </si>
  <si>
    <t>Fortalecimiento de la gestión y dirección del Sector Vivienda, Ciudad y Territorio</t>
  </si>
  <si>
    <t>Ordenamiento territorial, desarrollo y vivienda urbana</t>
  </si>
  <si>
    <t>Implementación de estrategias en DDHH, Paz e Infancia</t>
  </si>
  <si>
    <t>Renovación territorial para el desarrollo integral de las zonas rurales afectadas por el conflicto armado</t>
  </si>
  <si>
    <t>Prevención y mitigación del riesgo de desastres desde el sector Presidencia</t>
  </si>
  <si>
    <t>Recursos de Cooperacion Internacional</t>
  </si>
  <si>
    <t>Desarrollo y formulación de proyectos de renovación y desarrollo urbano</t>
  </si>
  <si>
    <t>Fortalecimiento de la gestión y dirección del Sector Presidencia</t>
  </si>
  <si>
    <t>Apoyo a proyectos de inversion a nivel nacional</t>
  </si>
  <si>
    <t>Construccion y Reconstruccion de Las Zonas Afectadas Por La Ola Invernal</t>
  </si>
  <si>
    <t>Sistemas de Transporte Masivo</t>
  </si>
  <si>
    <t>Cobertura Tasa de Interés Vivienda</t>
  </si>
  <si>
    <t>Fortalecimiento de la gestión y dirección del Sector Hacienda</t>
  </si>
  <si>
    <t>Desarrollo y gestión economico-fiscal</t>
  </si>
  <si>
    <t>Fortalecimiento del recaudo y tributación</t>
  </si>
  <si>
    <t>Inspección, control y vigilancia financiera, solidaria y de recursos públicos</t>
  </si>
  <si>
    <t>Capacidades de las Fuerzas Militares en seguridad pública y defensa en el territorio nacional</t>
  </si>
  <si>
    <t>Capacidades de la Policía Nacional en seguridad pública, prevención, convivencia y seguridad ciudadana</t>
  </si>
  <si>
    <t xml:space="preserve">Fortalecimiento de la gestión y dirección del Sector Defensa y Seguridad </t>
  </si>
  <si>
    <t>Desarrollo marítimo, fluvial y costero desde el sector defensa</t>
  </si>
  <si>
    <t>Generación de bienestar para la Fuerza Pública y sus familias</t>
  </si>
  <si>
    <t>Resto de Programas</t>
  </si>
  <si>
    <t>Fortalecimiento de la gestión y dirección del Sector Agropecuario</t>
  </si>
  <si>
    <t>Inclusión productiva a productores rurales</t>
  </si>
  <si>
    <t>Ordenamiento social y uso productivo del territorio rural</t>
  </si>
  <si>
    <t>Servicios financieros y gestión del riesgo para las actividades agropecuarias y rurales</t>
  </si>
  <si>
    <t>Control y prevención agropecuaria e inocuidad agroalimentaria</t>
  </si>
  <si>
    <t>Infraestructura productiva y comercialización</t>
  </si>
  <si>
    <t>Subsidio de Vivienda Rural</t>
  </si>
  <si>
    <t>Ciencia, tecnología e innovación agropecuaria</t>
  </si>
  <si>
    <t>SUBTOTAL</t>
  </si>
  <si>
    <t>RESTO DE SECTORES</t>
  </si>
  <si>
    <t xml:space="preserve">Cuadro 3.1.19. Programación Presupuesto de Emergencia COVID- 19 </t>
  </si>
  <si>
    <t xml:space="preserve">Miles de Millones de Pesos </t>
  </si>
  <si>
    <t>Norma Presupuestal Habilitante</t>
  </si>
  <si>
    <t xml:space="preserve">Finalidad Gasto </t>
  </si>
  <si>
    <t xml:space="preserve">Norma que Ordena Gasto y Define Fuente de Financiación </t>
  </si>
  <si>
    <t xml:space="preserve">Montos Presupuestados </t>
  </si>
  <si>
    <t xml:space="preserve">1. Primera Declaratoria Emergencia - Decreto Legislativo 417 de 2020 </t>
  </si>
  <si>
    <t xml:space="preserve">Decreto 519 de 2020 </t>
  </si>
  <si>
    <t>FOME - Atención Salud y Protección Económica</t>
  </si>
  <si>
    <t xml:space="preserve">Decreto 444 de 2020 </t>
  </si>
  <si>
    <t xml:space="preserve">Decreto 522 del 6 de abril de 2020 </t>
  </si>
  <si>
    <t>Capitalización Fondo Nacional de Garantías -FNG</t>
  </si>
  <si>
    <t xml:space="preserve">Decreto 492 de 2020 </t>
  </si>
  <si>
    <t xml:space="preserve">Decreto 571 del 15 de abril de 2020 </t>
  </si>
  <si>
    <t>Decreto 552 de 2020</t>
  </si>
  <si>
    <t xml:space="preserve">Decreto 572 del 15 de abril de 2020 </t>
  </si>
  <si>
    <t xml:space="preserve">Decreto 562 de 2020 </t>
  </si>
  <si>
    <t>2. Segunda Declaratoria Emergencia - Decreto 637 de 2020</t>
  </si>
  <si>
    <t>Decreto 774 de 2020</t>
  </si>
  <si>
    <t>Decreto 568 de 2020</t>
  </si>
  <si>
    <t>Decreto 813 de 2020</t>
  </si>
  <si>
    <t xml:space="preserve">Subsidios- Energía Electrica y Gas Natural </t>
  </si>
  <si>
    <t xml:space="preserve">Decreto 798 de 2020 </t>
  </si>
  <si>
    <t>Mitigación Deserción Estudiantil</t>
  </si>
  <si>
    <t xml:space="preserve">Decreto 662 de 2020 </t>
  </si>
  <si>
    <t>Decreto 813  de 2020</t>
  </si>
  <si>
    <t>Decreto 813 de 2020 1/</t>
  </si>
  <si>
    <t>3. Ley 2060 de 2020 - FOME y Extensión Programas PAEF y PAF</t>
  </si>
  <si>
    <t xml:space="preserve">Decreto 1436 de 2020 </t>
  </si>
  <si>
    <t>Subsidio Nóminas Empresas</t>
  </si>
  <si>
    <t>Ley 2060 de 2020</t>
  </si>
  <si>
    <t>4. Ley 2063 de 2020 - Decreta PGN 2021</t>
  </si>
  <si>
    <t>Decreto 1805 de 2020</t>
  </si>
  <si>
    <t>Reactivación Económica</t>
  </si>
  <si>
    <t>Ley 2063  de 2020</t>
  </si>
  <si>
    <t>5. Ley 2155 de 2021 - Adición PGN  2022</t>
  </si>
  <si>
    <t>Decreto 1199 de 2021</t>
  </si>
  <si>
    <t xml:space="preserve">Adición PGN 2021- Ley de Inversión Social </t>
  </si>
  <si>
    <t>Artículo 63-Ley 2155  de 2021</t>
  </si>
  <si>
    <t xml:space="preserve"> 6. Total Presupuesto de Emergencia 2020 - 2021 (1+2+3+4+5)</t>
  </si>
  <si>
    <t>1/ Traslados presupuestales que no cambiaron el monto total programado en la Ley 2008</t>
  </si>
  <si>
    <t>Nota: Al cierre de la vigencia fiscal 2020 quedaron sin comprometer $18,5 billones, que fueron programados en el PGN 2021 según lo dispuesto por el artículo 39 de la Ley 2056 de 2020. Estos recursos no se incluyen en este cuadro para evitar su doble contabilización</t>
  </si>
  <si>
    <t>Fuente: Dirección General del Presupuesto Público Nal. - Subdirección de Análisis y Consolidación Presupuestal</t>
  </si>
  <si>
    <t xml:space="preserve">Cuadro 3.1.20. Programación Recursos Emergencia Covid-19 – PGN 2020 </t>
  </si>
  <si>
    <t xml:space="preserve">Billones de Pesos </t>
  </si>
  <si>
    <t>UNIDAD EJECUTORA</t>
  </si>
  <si>
    <t>APROPIACIÓN</t>
  </si>
  <si>
    <t>% del Total</t>
  </si>
  <si>
    <t xml:space="preserve">1. FONDO DE MITIGACIÓN DE EMERGENCIAS - FOME </t>
  </si>
  <si>
    <t xml:space="preserve">2. FONDO NACIONAL DE GARANTÍAS (FNG) </t>
  </si>
  <si>
    <t>3. FONDO ESPECIAL- FOMENTO GAS NATURAL</t>
  </si>
  <si>
    <t xml:space="preserve">4. FONDO SOLIDARIO PARA LA EDUCACIÓN </t>
  </si>
  <si>
    <t xml:space="preserve">5. TRASLADOS ENTIDADES DEL PGN </t>
  </si>
  <si>
    <t>TOTAL PGN RECURSOS EMERGENCIA</t>
  </si>
  <si>
    <t>Fuente: Dirección General del Presupuesto Público Nacional. - Subdirección de Análisis y Consolidación Presupuestal</t>
  </si>
  <si>
    <t>Funcionamiento</t>
  </si>
  <si>
    <t>Inversión</t>
  </si>
  <si>
    <t>Cuadro 3.1.21. Ejecución Recursos Emergencia Covid-19</t>
  </si>
  <si>
    <t xml:space="preserve">Por Fondos y Normas Habilitantes </t>
  </si>
  <si>
    <t>Fondo y Norma Habilitante</t>
  </si>
  <si>
    <t>Pérdidas de Apropiación</t>
  </si>
  <si>
    <t>PORCENTAJE DEL PIB</t>
  </si>
  <si>
    <t>COMPROMISO</t>
  </si>
  <si>
    <t>OBLIGACIÓN</t>
  </si>
  <si>
    <t>PAGO</t>
  </si>
  <si>
    <t>(5)=(2/1)</t>
  </si>
  <si>
    <t>(6)=(3/1)</t>
  </si>
  <si>
    <t>(7)=(4/1)</t>
  </si>
  <si>
    <t>(8)</t>
  </si>
  <si>
    <t>(9)</t>
  </si>
  <si>
    <t>(10)</t>
  </si>
  <si>
    <t>(11)</t>
  </si>
  <si>
    <t xml:space="preserve">FOME (Decreto 085 y Ley 2155 de 2021) </t>
  </si>
  <si>
    <t xml:space="preserve">  a. FOME MINISTERIO DE HACIENDA Y CRÉDITO PÚBLICO</t>
  </si>
  <si>
    <t>Traslados del FOME a entidades</t>
  </si>
  <si>
    <t xml:space="preserve">  b. TRASLADOS DEL FOME A ENTIDADES</t>
  </si>
  <si>
    <t>FOME - MHCP</t>
  </si>
  <si>
    <t>REACTIVACIÓN  (Ley PGN 2021)</t>
  </si>
  <si>
    <t>a</t>
  </si>
  <si>
    <t>Hacienda</t>
  </si>
  <si>
    <t>b</t>
  </si>
  <si>
    <t>Transporte</t>
  </si>
  <si>
    <t>TOTAL PGN RECURSOS EMERGENCIA (1+2)</t>
  </si>
  <si>
    <t>Cuadro 3.1.22. Ejecución Presupuestal Emergencia Covid-19 por Unidades Ejecutoras Cierre 2021</t>
  </si>
  <si>
    <t>Unidad ejecutora</t>
  </si>
  <si>
    <t>Apropiaciones</t>
  </si>
  <si>
    <t>Valor Pendiente por Comprometer</t>
  </si>
  <si>
    <t>Porcentaje Pendiente por Comprometer</t>
  </si>
  <si>
    <t>Porcentaje Comprometido Pendiente por Pagar</t>
  </si>
  <si>
    <t>%</t>
  </si>
  <si>
    <t>4 = (1 - 2)</t>
  </si>
  <si>
    <t>(4 / 1)</t>
  </si>
  <si>
    <t>(2 - 3)/2</t>
  </si>
  <si>
    <t>MINISTERIO DE HACIENDA Y CRÉDITO PÚBLICO</t>
  </si>
  <si>
    <t>DEPARTAMENTO PARA LA PROSPERIDAD SOCIAL</t>
  </si>
  <si>
    <t>UNIDAD NACIONAL GESTIÓN RIESGO DESASTRES</t>
  </si>
  <si>
    <t>INSTITUTO NACIONAL DE VÍAS</t>
  </si>
  <si>
    <t>MINISTERIO DE EDUCACIÓN</t>
  </si>
  <si>
    <t>MINISTERIO DE SALUD Y PROTECCIÓN SOCIAL</t>
  </si>
  <si>
    <t>AGENCIA NACIONAL DE INFRAESTRUCTURA</t>
  </si>
  <si>
    <t>MINISTERIO DE VIVIENDA, CIUDAD Y TERRITORIO</t>
  </si>
  <si>
    <t>MINISTERIO DEL TRABAJO</t>
  </si>
  <si>
    <t>FONDO ROTATORIO MINISTERIO DE RELACIONES EXTERIORES</t>
  </si>
  <si>
    <t>Meta Rezago Presupuestal</t>
  </si>
  <si>
    <t>Pagos Realizados</t>
  </si>
  <si>
    <t>Saldo sin ejecutar Frente a Meta</t>
  </si>
  <si>
    <t>% Total</t>
  </si>
  <si>
    <t>Porcentajes</t>
  </si>
  <si>
    <t>Reservas Presupuestales</t>
  </si>
  <si>
    <t>Cuentas por Pagar</t>
  </si>
  <si>
    <t>Total Rezago (1+2)</t>
  </si>
  <si>
    <t>Fondo y norma habilitante</t>
  </si>
  <si>
    <t>Rezago Pagado en 2021</t>
  </si>
  <si>
    <t>Saldo sin ejecutar Frente a Meta Anual</t>
  </si>
  <si>
    <t>´(1)</t>
  </si>
  <si>
    <t>´(2)</t>
  </si>
  <si>
    <t>FOME 1/</t>
  </si>
  <si>
    <t>a.</t>
  </si>
  <si>
    <t>FOME-MHCP</t>
  </si>
  <si>
    <t>b.</t>
  </si>
  <si>
    <t>TRASLADOS DEL FOME A ENTIDADES</t>
  </si>
  <si>
    <t>FONDO NACIONAL DE GARANTÍAS (FNG) (Decreto 522 de 2020)</t>
  </si>
  <si>
    <t>FONDO ESPECIAL CUOTA DE FOMENTO DE GAS NATURAL (Decreto 813 de 2020)</t>
  </si>
  <si>
    <t>TRASLADOS ENTIDADES DEL PGN</t>
  </si>
  <si>
    <t>TOTAL PGN RECURSOS EMERGENCIA (1+2+3+4)</t>
  </si>
  <si>
    <t>Cuadro 3.1.25. Ejecución del rezago de 2020 que se ejecutó en 2021</t>
  </si>
  <si>
    <t xml:space="preserve">Miles de millones de pesos </t>
  </si>
  <si>
    <t>Rezago</t>
  </si>
  <si>
    <t>Pérdidas de Rezago</t>
  </si>
  <si>
    <t>Pago/Rezago</t>
  </si>
  <si>
    <t>(3)=(1-2)</t>
  </si>
  <si>
    <t>Anexo 3.1.1. Detalle Adiciones por Convenios Interadministrativos 2021</t>
  </si>
  <si>
    <t>Resolución/ Acuerdo</t>
  </si>
  <si>
    <t>No.</t>
  </si>
  <si>
    <t>Convenio con</t>
  </si>
  <si>
    <t>Objeto del convenio</t>
  </si>
  <si>
    <t>TOTAL CONVENIOS INTERADMINISTRATIVOS</t>
  </si>
  <si>
    <t>Acuerdo</t>
  </si>
  <si>
    <t>02</t>
  </si>
  <si>
    <t>Agencia Logística de las Fuerzas Militares</t>
  </si>
  <si>
    <t>Ministerio de Defensa Nacional y Policía Nacional</t>
  </si>
  <si>
    <t>Abastecimiento de estancias de alimentación con destino al personal de soldados y alumnos de las unidades militares del Ejército Nacional y desarrollo de la erradicación manual de cultivos ilicitos</t>
  </si>
  <si>
    <t>Resolución</t>
  </si>
  <si>
    <t>1697</t>
  </si>
  <si>
    <t>Superintendencia de Industria y Comercio</t>
  </si>
  <si>
    <t>Fondo Único de Tecnologías de la Información y las Comunicaciones</t>
  </si>
  <si>
    <t>Desarrollo de actividades en materia de protección de usuarios de servicios de comunicaciones que realiza la Superintenencia de Industria y Comercio.</t>
  </si>
  <si>
    <t>001</t>
  </si>
  <si>
    <t>Fondo de Pasivo Social de Ferrocarriles Nacionales de Colombia</t>
  </si>
  <si>
    <t>Ministerio de Hacienda y Crédito Público</t>
  </si>
  <si>
    <t>Cumplimiento de la Sentencia SU-484 de 2008 de la Corte Constitucional, pago mesadas pensiones correspondientes al año 2021 de los jubilados a 31 de diciembre de 1993 del Hospital San Juan de Dios e Instituto Materno Infantil.</t>
  </si>
  <si>
    <t>03</t>
  </si>
  <si>
    <t>Policía Nacional</t>
  </si>
  <si>
    <t>Desarrollo de la erradicación manual de cultivos ilicitos en el territorio nacional.</t>
  </si>
  <si>
    <t>20211300010943</t>
  </si>
  <si>
    <t>Instituto de Planificación y Promoción de Soluciones Energéticas para las Zonas No Interconectadas -IPSE</t>
  </si>
  <si>
    <t>Ministerio de Minas y Energía, Agencia Nacional de Hidrocarburos (ANH), Agencia Nacional de Minería (ANM), Unidad de Planeación Minero Energética (UPME), Comisión de Regulación de Energía y Gas (CREG) y Servicio Geológico Colombiano (SGC)</t>
  </si>
  <si>
    <t>Promover y facilitar el acceso a herramientas tecnológicas, así como la gestión de proyectos sectoriales que impacten de manera articulada la transformación digital del Sector Minero Energético.</t>
  </si>
  <si>
    <t>005</t>
  </si>
  <si>
    <t>Agencia de Renovación del Territorio - ART</t>
  </si>
  <si>
    <t>Presidencia de la República</t>
  </si>
  <si>
    <t>Implementación de acciones orientadas a la atenciónde víctimas de actividades ilícitas, lucha contra las drogas y crimen organizado en el desarrollo de las zonas estratégicas de intervención integral.</t>
  </si>
  <si>
    <t>Agencia Nacional del Espectro - ANE</t>
  </si>
  <si>
    <t>Desarrollar la primera fase del nuevo modelo de gestión de espectro, mediante la implementación de las acciones requeridas en los macroprocesos de planeación y asignación, para identificar las condiciones de compatibilidad en bandas adyacentes y adelantar los estudios requeridos por el MinTIC a la ANE previos a los procesos de asignación del espectro radioeléctrico.</t>
  </si>
  <si>
    <t>002</t>
  </si>
  <si>
    <t>Unidad Nacional de Protección</t>
  </si>
  <si>
    <t>Congreso de la República, Procuraduría General de la Nación y Jurisdicción Especial para la Paz</t>
  </si>
  <si>
    <t>Garantizar los derechos y la seguridad de las personas, grupos y comunidades que se encuentran en situación de riesgo como consecuencia direca del ejercicio de sus actividades o funciones.</t>
  </si>
  <si>
    <t>Servicio Geológico Colombiano</t>
  </si>
  <si>
    <t>Ministerio de Vivienda, Ciudad y Territorio</t>
  </si>
  <si>
    <t>Elaborar estudios técnicos para la incorporación de la gestión del riesgo en el proceso de revisión y/o implementación de los planes de ordenamiento territorial, así como fortalecer técnicamente a las entidades territoriales priorizadas en dicha materia.</t>
  </si>
  <si>
    <t>05</t>
  </si>
  <si>
    <t>Ministerio de Defensa Nacional</t>
  </si>
  <si>
    <t>Para el abastecimiento de estancias de alimentación con destino al personal de soldados y alumnos de las unidades militares del Ejército Nacional.</t>
  </si>
  <si>
    <t>004</t>
  </si>
  <si>
    <t>Congreso de la República, Agencia Nacional de Defensa Jurídica del Estado y Ministerio del Interior</t>
  </si>
  <si>
    <t>010</t>
  </si>
  <si>
    <t>Instituto Nacional de Vías - Invias</t>
  </si>
  <si>
    <t>Agencia Nacional de Infraestructura - ANI</t>
  </si>
  <si>
    <t>Atención de puntos críticos de socavación en el tramo Santa Marta-Río Palomino.</t>
  </si>
  <si>
    <t>006</t>
  </si>
  <si>
    <t>Ministerio de Ciencia y Tecnología e Innovación, Fondo de Adaptación y Congreso de la República</t>
  </si>
  <si>
    <t>008</t>
  </si>
  <si>
    <t>Para el abastecimiento de estancias de alimentación con destino al personal de soldados y alumnos de las unidades militares del Ejército Nacional, y suministro de combustibles, gas natural vehicular, grasas, lubricantes, refrigerantes para la Armada Nacional.</t>
  </si>
  <si>
    <t>18</t>
  </si>
  <si>
    <t>Ministerio de Transporte</t>
  </si>
  <si>
    <t>Para la caracterización de vías terciarias en los municipios PDET, en el marco de la implementación del acuerdo final de paz.</t>
  </si>
  <si>
    <t>19</t>
  </si>
  <si>
    <t>Ministerio del Interior</t>
  </si>
  <si>
    <t>Para el mejoramiento y mantenimiento de las vías terciarias a través de la implementación de Placa Huella en jurisdicción de las comunidades de los pueblos Indígenas, Afrocolombianas, Raizales y Palenqueras NARP y Organizaciones de Acción Comunal, a nivel nacional.</t>
  </si>
  <si>
    <r>
      <rPr>
        <b/>
        <sz val="8"/>
        <rFont val="Century Gothic"/>
        <family val="2"/>
      </rPr>
      <t>Cuadro 3.2.1. Presupuesto General de la Nación - Ejecución rentas y recursos de capital a junio 202</t>
    </r>
    <r>
      <rPr>
        <b/>
        <i/>
        <sz val="8"/>
        <rFont val="Century Gothic"/>
        <family val="2"/>
      </rPr>
      <t>2</t>
    </r>
  </si>
  <si>
    <t>22/21</t>
  </si>
  <si>
    <t>Cuadro 3.2.2. Presupuesto de la Nación - Ingresos corrientes: aforo y recaudo a junio 2022</t>
  </si>
  <si>
    <t>*. Incorpora el Impuesto de Timbre Nacional</t>
  </si>
  <si>
    <t>Cuadro 3.2.3. Presupuesto de la Nación – Recursos de capital: aforo y recaudo a junio 2022</t>
  </si>
  <si>
    <t>Porcentaje
del PIB</t>
  </si>
  <si>
    <t>Cuadro 3.2.4. Presupuesto de la Nación - Excedentes financieros a junio 2022</t>
  </si>
  <si>
    <t>2022</t>
  </si>
  <si>
    <t>Participación porcentual</t>
  </si>
  <si>
    <t>Grupo Bicentenario</t>
  </si>
  <si>
    <t>Otros</t>
  </si>
  <si>
    <t>Cuadro 3.2.5. Presupuesto General de la Nación - Ejecución fondos especiales: aforo y recaudo 2022</t>
  </si>
  <si>
    <t>Fondo de Emergencia Economica - FOME</t>
  </si>
  <si>
    <t>Cuadro 3.2.6. Presupuesto Gastos Inicial 2022</t>
  </si>
  <si>
    <t>Se modifica con presupesto Inicial de cada año</t>
  </si>
  <si>
    <t>TOTAL SIN DEUDA(I +  III)</t>
  </si>
  <si>
    <t>Cuadro 3.2.7. Modificaciones Presupuestales 2022</t>
  </si>
  <si>
    <t>Ley 2159 liquidada mediante
Decreto 1793</t>
  </si>
  <si>
    <t>Noviembre 12 de 2021
Diciembre 21 de 2021</t>
  </si>
  <si>
    <t>Convenios Interadministrativos 
(Artículos 22, Ley 2159 y Decreto 1793 de 2021)</t>
  </si>
  <si>
    <t>Enero a junio de 2022</t>
  </si>
  <si>
    <t>Decreto 147
(Artículo 105, Ley 2159 de 2021)</t>
  </si>
  <si>
    <t>Enero 26 de 2022</t>
  </si>
  <si>
    <t>Decreto 506
(Traslado entre entidades)</t>
  </si>
  <si>
    <t>Abril 4 de 2022</t>
  </si>
  <si>
    <t>APROPIACIÓN VIGENTE</t>
  </si>
  <si>
    <t>Cuadro 3.2.8. Adiciones por convenios interadministrativos 2022</t>
  </si>
  <si>
    <t>Apropiaciòn 
Vigente</t>
  </si>
  <si>
    <t>Participación porcentual   
Total/Aprop</t>
  </si>
  <si>
    <t>DEUDA PUBLICA</t>
  </si>
  <si>
    <t>TOTAL SIN DEUDA (I + II)</t>
  </si>
  <si>
    <t>Cuadro 3.2.9. Presupuesto de Gastos Vigente,  2022</t>
  </si>
  <si>
    <t>Presupuesto Vigente</t>
  </si>
  <si>
    <t>1/ Las cifras de Modificaciones Netas incluyen lo relacionado con adiciones, traslados, convenios interadministrativos, etc.</t>
  </si>
  <si>
    <t>Cuadro 3.2.10. Ejecución Presupuesto de gastos 2022</t>
  </si>
  <si>
    <t>Apropiación sin
comprometer</t>
  </si>
  <si>
    <t>(6)=(1-2)</t>
  </si>
  <si>
    <t>(9)=(4/1)</t>
  </si>
  <si>
    <t>(11)=(5/1)</t>
  </si>
  <si>
    <t>(12)=(4/3)</t>
  </si>
  <si>
    <t>(13)=(5/4)</t>
  </si>
  <si>
    <t>Fondo de Contigencias</t>
  </si>
  <si>
    <t>Cuadro 3.2.11. Ejecución Sectorial - Junio 2022</t>
  </si>
  <si>
    <t>SISTEMA INTEGRAL DE VERDAD, JUSTICIA, 
REPARACIÓN Y NO REPETICIÓN</t>
  </si>
  <si>
    <t>TECNOLOGÍAS DE LA INFORMACIÓN Y 
LAS COMUNICACIONES</t>
  </si>
  <si>
    <t>Gastos por Tributos, Multas, Sanciones 
 e Intereses de Mora</t>
  </si>
  <si>
    <t>Cuadro 3.2.12. Concentración del gasto de funcionamiento Presupuesto General de la Nación 2022</t>
  </si>
  <si>
    <t>Principales rubros</t>
  </si>
  <si>
    <t>Acumulada a Junio de 2022</t>
  </si>
  <si>
    <t>FUNCIONAMIENTO (1+2+3+4+5+6+7)</t>
  </si>
  <si>
    <t>Rama, Fiscalia y Org. Autónomos</t>
  </si>
  <si>
    <t>Rama Ejecutiva</t>
  </si>
  <si>
    <t>Fondo de Prestaciones Sociales del Magisterio - sin pensiones</t>
  </si>
  <si>
    <t>Apoyo al fomento del empleo</t>
  </si>
  <si>
    <t>Fondo de Mitigación de Emergencia - FOME</t>
  </si>
  <si>
    <t>Cuadro 3.2.13. Ejecución Presupuesto General de la Nación por Sector 2022 - Inversión</t>
  </si>
  <si>
    <t xml:space="preserve">Sector  - Programas  </t>
  </si>
  <si>
    <t>ICETEX</t>
  </si>
  <si>
    <t>Programa de Alimentacion Escolar -PAE</t>
  </si>
  <si>
    <t>Infraestructura Educativa</t>
  </si>
  <si>
    <t>Fomento y Calidad Educacion Superior</t>
  </si>
  <si>
    <t>Fortalecimiento y Calidad Educacion Preescolar, Basica y Media</t>
  </si>
  <si>
    <t>Financiamiento Universidades Públicas</t>
  </si>
  <si>
    <t>Fortalecimiento de la Gestión y Dirección del Sector Educación</t>
  </si>
  <si>
    <t>Cierre de Brechas Población en Condición de Discapacidad</t>
  </si>
  <si>
    <t>Protección del Medio Ambiente</t>
  </si>
  <si>
    <t>Apoyo al desarrollo a través de Pactos Territoriales</t>
  </si>
  <si>
    <t>Mejoramiento de la planeación territorial, sectorial y de inversión pública</t>
  </si>
  <si>
    <t>Fortalecimiento del Sistema de Compra Pública</t>
  </si>
  <si>
    <t>Fortalecimiento de la gestión y dirección del sector Planeación</t>
  </si>
  <si>
    <t>Promoción de la prestación eficiente de los Servicios Públicos Domiciliarios</t>
  </si>
  <si>
    <t>Facilitar el acceso y uso de las TIC´s en el territorio nacional</t>
  </si>
  <si>
    <t>Fomento y apoyo al desarrollo de las TIC's</t>
  </si>
  <si>
    <t>Desarrollo y fortalecimiento de Contenidos y TV pública</t>
  </si>
  <si>
    <t>Mejoramiento y Modernizacion de La Educacion</t>
  </si>
  <si>
    <t>Fortalecimiento de la gestión y dirección del Sector Comunicaciones</t>
  </si>
  <si>
    <t xml:space="preserve">Salud pública y prestación de servicios  </t>
  </si>
  <si>
    <t>Fortalecimiento de la gestión y dirección del Sector Salud y Protección Social</t>
  </si>
  <si>
    <t>Inspección, vigilancia y control</t>
  </si>
  <si>
    <t>Investigacion basica, aplicada y estudios</t>
  </si>
  <si>
    <t>Aseguramiento y administración del Sistema General de la Seguridad Social en Salud - SGSSS</t>
  </si>
  <si>
    <t xml:space="preserve">SUBTOTAL </t>
  </si>
  <si>
    <t xml:space="preserve">TOTAL </t>
  </si>
  <si>
    <t>Rezago por pagar</t>
  </si>
  <si>
    <t>Anexo 3.2.1. Detalle Adiciones por Convenios Interadministrativos 2022</t>
  </si>
  <si>
    <t>MDN-Ejercito Nacional</t>
  </si>
  <si>
    <t>El abastecimiento de estancias de alimentación con destino al personal de soldados y alumnos de las Unidades Militares del Ejército Nacional.</t>
  </si>
  <si>
    <t>0321F</t>
  </si>
  <si>
    <t>Fondo Rotatorio del Ministerio de Relaciones Exteriores</t>
  </si>
  <si>
    <t>Registarduría Nacional del Estado Civil</t>
  </si>
  <si>
    <t>Aunar esfuerzos técnicos, administrativos y financieros para el desarrollo de los procesos electorales que se llevarán a cabo en la circunscripción electoral en el exterior para el año 2022.</t>
  </si>
  <si>
    <t>La administración y pago por parte del FONDO y bajo su responsabilidad, de los recursos que constituyen el monto de las obligaciones a cargo de la Nación, según la orden emanada de la Corte Constitucional mediante sentencia SU-484 de 2008, respecto del pasivo pensional causado a 31 de diciembre de 1993 que aún se adeuda, del Hospital San Juan de Dios e Instituto Materno Infantil de
la extinta Fundación San Juan de Dios (…)</t>
  </si>
  <si>
    <t>003</t>
  </si>
  <si>
    <t>Fondo Rotatorio de la Policia</t>
  </si>
  <si>
    <t>1) Policía Nacional; 2) Dirección de Tránsito y Transporte; 3) Dirección de Bienestar Social ; 4) Instituto Nacional Penitenciario - Policía, y 5) Registraduría Nacional del Estado Civil</t>
  </si>
  <si>
    <t>1) Adquisición de uniformes; 2) Adquisición de bienes y servicios del proyecto ESEVI FASE II; 3) Prestación de servicios a integrantes de la Policía Nacional y sus familias; 4) Transporte aéreo dentro del territorio nacional a personas privadas de la libertad y personal de custodia y vigilancia del INPEC, y 5) Desplazamiento aéreo del Registrador Nacional y de funcionarios colaboradores y demás personas autorizadas por él</t>
  </si>
  <si>
    <t>Policia Nacional</t>
  </si>
  <si>
    <t>Contar con los recursos para cubrir los gastos de comercialización y producción de la entidad que se generen del contrato interadministrativo</t>
  </si>
  <si>
    <t>Cuadro 4.3.1. Recursos A asignados por Categoría y Entidad del Trazador Equidad de la Mujer</t>
  </si>
  <si>
    <t>Millones de pesos</t>
  </si>
  <si>
    <t>Punto/ Entidad</t>
  </si>
  <si>
    <t>1. Autonomía Económica y Acceso a Activos</t>
  </si>
  <si>
    <t>Agencia de Desarrollo Rural - ADR</t>
  </si>
  <si>
    <t>Agencia Nacional de Tierras - ANT</t>
  </si>
  <si>
    <t>Contraloría Gral. República - Gestión general</t>
  </si>
  <si>
    <t>Departamento Administrativo de la Presidencia de la República</t>
  </si>
  <si>
    <t>Departamento Administrativo Nacional de Estadística -DANE</t>
  </si>
  <si>
    <t>Departamento Administrativo para la Prosperidad Social - DPS</t>
  </si>
  <si>
    <t>Departamento de Planeación - Gestión general</t>
  </si>
  <si>
    <t>Instituto Nacional Penitenciario y Carcelario - INPEC</t>
  </si>
  <si>
    <t>Ministerio de Agricultura y Desarrollo Rural</t>
  </si>
  <si>
    <t>Ministerio de Comercio, Industria y Turismo</t>
  </si>
  <si>
    <t>Ministerio de la Cultura</t>
  </si>
  <si>
    <t>Ministerio de Minas y Energía</t>
  </si>
  <si>
    <t>Ministerio del Trabajo</t>
  </si>
  <si>
    <t>Servicio Nacional de Aprendizaje - SENA</t>
  </si>
  <si>
    <t>U.A.E. autoridad nacional de acuicultura y pesca - AUNAP</t>
  </si>
  <si>
    <t>U.A.E. de la Aeronáutica Civil</t>
  </si>
  <si>
    <t>U.A.E. de Organizaciones Solidarias</t>
  </si>
  <si>
    <t>Unidad para la Atención y Reparación Integral a las Víctimas</t>
  </si>
  <si>
    <t>2. Participación en los Escenarios de Poder y de Toma de Decisiones</t>
  </si>
  <si>
    <t>Agencia Nacional de Infraestructura -ANI-</t>
  </si>
  <si>
    <t>Agencia para la Reincorporación y la Normalización - ARN</t>
  </si>
  <si>
    <t>Departamento Administrativo de la Función Pública</t>
  </si>
  <si>
    <t>Fondo Rotatorio de la Registraduría Nacional del Estado Civil</t>
  </si>
  <si>
    <t>Ministerio del Deporte</t>
  </si>
  <si>
    <t>Rama judicial - Consejo Superior de la Judicatura</t>
  </si>
  <si>
    <t>Unidad de Planeación Minero-Energética - UPME</t>
  </si>
  <si>
    <t>3. Salud y Derechos Sexuales y Reproductivos</t>
  </si>
  <si>
    <t>Ministerio de Educación Nacional</t>
  </si>
  <si>
    <t>Ministerio de Salud y Protección Social</t>
  </si>
  <si>
    <t>4. Educación y Acceso a Nuevas Tecnologías</t>
  </si>
  <si>
    <t>Escuela Tecnológica Instituto Técnico Central</t>
  </si>
  <si>
    <t>Instituto Nacional de Formación Técnica Profesional de San Andrés y Providencia</t>
  </si>
  <si>
    <t>Instituto Nacional de Vías</t>
  </si>
  <si>
    <t>Instituto Nacional para Sordos (INSOR)</t>
  </si>
  <si>
    <t>Ministerio de Justicia y del Derecho</t>
  </si>
  <si>
    <t>5. Mujer Libre de Violencias</t>
  </si>
  <si>
    <t>Defensoría del Pueblo</t>
  </si>
  <si>
    <t>Físcalia General de la Nación</t>
  </si>
  <si>
    <t>Instituto Colombiano Agropecuario</t>
  </si>
  <si>
    <t>Instituto Colombiano de Bienestar Familiar - ICBF</t>
  </si>
  <si>
    <t>Jurisdicción Especial para la Paz</t>
  </si>
  <si>
    <t>Ministerio de Ambiente y Desarrollo Sostenible</t>
  </si>
  <si>
    <t>Ministerio de Trabajo</t>
  </si>
  <si>
    <t>Unidad Nacional de Protección - UNP</t>
  </si>
  <si>
    <t>Total general</t>
  </si>
  <si>
    <t>Fuente: DNP- Sistema Unificado de Inversiones y Finanzas Públicas, Ministerio de Hacienda y Crédito Público.</t>
  </si>
  <si>
    <t>Anexo 4.3.1 Listado de proyectos de inversión identificados con el Trazador “Equidad de la Mujer”</t>
  </si>
  <si>
    <t>Entidad / Proyecto</t>
  </si>
  <si>
    <t>Fortalecimiento a la Prestación del Servicio Público de Extensión Agropecuaria Nacional</t>
  </si>
  <si>
    <t>Fortalecimiento de las Competencias Organizacionales Asociativas y de Participación de Productores Agropecuarios y sus Organizaciones, en el Territorio Nacional</t>
  </si>
  <si>
    <t>Optimización de la Generación de Ingresos Sostenibles de Productores Rurales a Nivel Nacional-[Previo Concepto DNP]</t>
  </si>
  <si>
    <t>Implementación del Ordenamiento Social de la Propiedad Rural a Nivel Nacional</t>
  </si>
  <si>
    <t>Contribución en la Construcción de Ciudadanía de la Víctimas del Conflicto Armado Nacional-[Previo Concepto DNP]</t>
  </si>
  <si>
    <t>Mejoramiento de los Niveles de Eficiencia y Productividad de las Entidades Públicas del Orden Nacional y Territorial.  Nacional</t>
  </si>
  <si>
    <t>Apoyo a Iniciativas con Enfoque de Género para la Plena Autonomía de las Mujeres a Nivel Nacional</t>
  </si>
  <si>
    <t>Departamento Administrativo Nacional de Estadística - DANE</t>
  </si>
  <si>
    <t>Fortalecimiento de la Producción de Estadísticas Suficientes y de Calidad, Mediante la Coordinación y Regulación del Sen Nacional</t>
  </si>
  <si>
    <t>Levantamiento y Actualización de la Información Estadística de Carácter Sociodemográfico a Nivel Local y Nacional</t>
  </si>
  <si>
    <t>Implementación de Herramientas para la Inclusión Productiva de la Población en Situación de Pobreza Extrema, Vulnerabilidad y Victimas del Desplazamiento Forzado por la Violencia FIP a Nivel Nacional</t>
  </si>
  <si>
    <t>Implementación de Intervención Integral a Población con Enfoque Diferencial Étnico, a Nivel Nacional</t>
  </si>
  <si>
    <t>Implementación de Subsidio Económico para Población Adulta Mayor en Situación de Vulnerabilidad - Nacional</t>
  </si>
  <si>
    <t>Implementación de Transferencias Monetarias Condicionadas para Población Vulnerable a Nivel Nacional - FIP Nacional</t>
  </si>
  <si>
    <t xml:space="preserve">Implementación de una Herramienta de Generación de Ingresos para Población Vulnerable a Nivel Nacional  </t>
  </si>
  <si>
    <t>Implementación de una Intervención Integral Dirigida a los Hogares Rurales Victimas de Desplazamiento Forzado en Condiciones de Vulnerabilidad, a Nivel Nacional</t>
  </si>
  <si>
    <t>Implementación de Unidades Productivas de Autoconsumo para Población Pobre y Vulnerable Nacional</t>
  </si>
  <si>
    <t>Diseño Organización y Puesta en Marcha del Sistema de Investigación de la ETITC Bogotá</t>
  </si>
  <si>
    <t>Fortalecimiento del Centro de Estudios en Democracia y Asuntos Electorales - CEDAE - Nacional</t>
  </si>
  <si>
    <t>Fondo Único de Tecnologías de la Información y Las Comunicaciones</t>
  </si>
  <si>
    <t>Servicio de Asistencia, Capacitación y Apoyo para el Uso y Apropiación de las TIC, con Enfoque Diferencial y en Beneficio de la Comunidad para Participar en la Economía Digital Nacional</t>
  </si>
  <si>
    <t>Instituto Colombiano Agropecuario - ICA</t>
  </si>
  <si>
    <t>Prevención y Control de Plagas y Enfermedades, e Inocuidad en la Producción Primaria Nacional</t>
  </si>
  <si>
    <t>Apoyo al Desarrollo Integral de la Primera Infancia a Nivel Nacional</t>
  </si>
  <si>
    <t>Apoyo para el Desarrollo de los Proyectos de Vida para Adolescentes y Jóvenes a Nivel Nacional</t>
  </si>
  <si>
    <t>Contribución al Desarrollo Integral de Niñas y Niños Entre 6-13 Años, en el Marco del Reconocimiento, Garantía de sus Derechos y Construcción de Proyectos de Vida a Nivel Nacional</t>
  </si>
  <si>
    <t>Fortalecimiento de la Gestión Institucional del Infotep San Andrés y Providencia</t>
  </si>
  <si>
    <t>Fortalecimiento de las Estrategias de Calidad, Cobertura, Pertinencia y Permanencia de la Educación Superior en el Infotep San Andrés</t>
  </si>
  <si>
    <t>Capacitación Integral para los funcionarios del Instituto Nacional de Vías.  Nacional</t>
  </si>
  <si>
    <t>Mejoramiento de las Condiciones para el Goce Efectivo del Derecho a la Educación de la Población Sorda a Nivel Nacional</t>
  </si>
  <si>
    <t xml:space="preserve">Fortalecimiento de la Investigación y Acusación y el Ejercicio de la Acción Penal de la UIA de la JEP a Nivel Nacional </t>
  </si>
  <si>
    <t>Fortalecimiento de las Herramientas y Estrategias con Enfoques Diferenciales para la Participación Efectiva en la Justicia Transicional y Restaurativa. Nacional</t>
  </si>
  <si>
    <t>Implementación de Medidas de Protección a la Vida, Integridad y Seguridad Personal de los Sujetos de Protección de la JEP Nacional</t>
  </si>
  <si>
    <t>Construcción de Capacidades Empresariales Rurales: Confianza y Oportunidad a Nivel Nacional</t>
  </si>
  <si>
    <t>Fortalecimiento de los Mecanismos de Atención a las Mujeres Rurales y Campesinas para la Superación de las Brechas de Genero y Socioeconómicas a Nivel Nacional</t>
  </si>
  <si>
    <t>Implementación de Estrategias de Educación, Participación y Cultura para el Fortalecimiento de la Gobernanza Ambiental a Nivel Nacional</t>
  </si>
  <si>
    <t>Apoyo para el Acceso a los Mercados de las Unidades Productivas de la Población Víctima del Conflicto Armado Nacional</t>
  </si>
  <si>
    <t>Ampliación de Mecanismos de Fomento de la Educación Superior Nacional</t>
  </si>
  <si>
    <t>Apoyo para Fomentar el Acceso con Calidad a la Educación Superior a Través de Incentivos a la Demanda en Colombia Nacional</t>
  </si>
  <si>
    <t>Fortalecimiento de las Condiciones para el Logro de Trayectorias Educativas en la Educación Inicial Preescolar, Básica y Media Nacional</t>
  </si>
  <si>
    <t>Desarrollo Integral de los Métodos de Resolución de Conflictos a Nivel Nacional</t>
  </si>
  <si>
    <t>Fortalecimiento de la Justicia con Enfoque Diferencial a Nivel Nacional</t>
  </si>
  <si>
    <t>Asistencia para la Incorporación del Enfoque Diferencial de Diversidad y de Acción sin Daño en Planes, Programas y Proyectos en Entidades de Estado y de Gobierno Nacional</t>
  </si>
  <si>
    <t>Consolidación de la Cultura y la Creatividad Como Pilares de la Agenda de Desarrollo Económico y Social Nacional</t>
  </si>
  <si>
    <t>Diseño y Realización de la Convocatoria Nacional de Estímulos Nacional</t>
  </si>
  <si>
    <t>Fortalecimiento de la Política de la Minería de Subsistencia en el Territorio Nacional</t>
  </si>
  <si>
    <t>Fortalecimiento del Relacionamiento Territorial para la Creación de Valor Compartido en el Sector Minero Energético Nacional</t>
  </si>
  <si>
    <t>Mejoramiento del Modelo Integrado de Planeación y Gestión en el Ministerio de Minas y Energía Bogotá</t>
  </si>
  <si>
    <t>Apoyo para la Implementación de las Medidas de Asistencia y Rehabilitación a Víctimas del Conflicto Armado Nacional</t>
  </si>
  <si>
    <t>Fortalecimiento de los Actores para la Apropiación del Enfoque Diferencial en la Atención en Salud y Promoción Social en Salud Nacional</t>
  </si>
  <si>
    <t>Implementación de Acciones de Promoción de la Salud y Prevención de la Enfermedad. Nacional</t>
  </si>
  <si>
    <t>Ampliación de la Estrategia Ambiental para el Sector Transporte Nacional</t>
  </si>
  <si>
    <t>Capacitación a los funcionarios del Ministerio de Transporte en las Necesidades de Formación Previamente Diagnosticadas a Nivel Nacional</t>
  </si>
  <si>
    <t>Desarrollo de Políticas Públicas e Investigación Sectorial a Nivel Nacional</t>
  </si>
  <si>
    <t>Desarrollo del Deporte Olímpico, Paralímpico y Nivel Mundial para el Posicionamiento y Liderazgo Deportivo Nacional</t>
  </si>
  <si>
    <t>Fortalecimiento Fomento y Promoción de la Práctica Deportiva, Recreativa y de Actividad Física en Colombia Nacional</t>
  </si>
  <si>
    <t>Fortalecimiento de las Entidades Territoriales en el Manejo de Violencia Contra la Mujer a Nivel Nacional</t>
  </si>
  <si>
    <t xml:space="preserve">Fortalecimiento a la Política de Formalización Laboral, Generación de Ingresos y Economía Solidaria en el Territorio Nacional </t>
  </si>
  <si>
    <t>Fortalecimiento de la Política de Formación para el Trabajo, Aseguramiento de la Calidad y Movilidad Laboral de los Trabajadores Nacional</t>
  </si>
  <si>
    <t>Fortalecimiento del Desarrollo de las Políticas de Empleo en el Marco del Trabajo Decente en el Territorio Nacional</t>
  </si>
  <si>
    <t>Implantación de Un Subsidio Económico en Dinero para la Protección en la Vejez de Exmadres Comunitarias y Exmadres Que no Pudieron Acceder a una Pensión o BEP. Nacional</t>
  </si>
  <si>
    <t xml:space="preserve">Implementación de Acciones para Garantizar la Igualdad Laboral de las Mujeres a Nivel Nacional </t>
  </si>
  <si>
    <t>Implementación Fondo de Solidaridad Pensional Subcuenta de Solidaridad Nacional</t>
  </si>
  <si>
    <t>Formación y Desarrollo del Talento Humano del Servicio Geológico Colombiano a Nivel Nacional</t>
  </si>
  <si>
    <t>Servicio de Formación para el Emprendimiento, Fomento del Emprendimiento y Fortalecimiento Empresarial a Nivel Nacional</t>
  </si>
  <si>
    <t>U.A.E. Autoridad Nacional de Acuicultura y Pesca - AUNAP</t>
  </si>
  <si>
    <t>Fortalecimiento de la Sostenibilidad del Sector Pesquero y de la Acuicultura en el Territorio Nacional</t>
  </si>
  <si>
    <t>Desarrollo de Procesos de Capacitación y Entrenamiento en el Puesto de Trabajo Orientados a los Servidores Públicos al Servicio de la Aerocivil a Nivel Nacional</t>
  </si>
  <si>
    <t>Desarrollo Socio-Empresarial de las Organizaciones Solidarias a Nivel Nacional</t>
  </si>
  <si>
    <t>Unidad de Planeación Minero Energética - UPME</t>
  </si>
  <si>
    <t>Desarrollo de Estrategias para Dotar de Sentido Social y Ambiental la Planeación Minero Energética a Nivel Nacional</t>
  </si>
  <si>
    <t>Unidad para la Atención y Reparación Integral a Las Víctimas</t>
  </si>
  <si>
    <t>Fortalecimiento de las Medidas de Prevención y Asistencia para la Población Victima a Nivel Nacional</t>
  </si>
  <si>
    <t>Implementación de las Medidas de Reparación en las Victimas del Conflicto Armado a Nivel Nacional</t>
  </si>
  <si>
    <t>Fuente: DNP- Sistema Unificado de Inversiones y Finanzas Públicas</t>
  </si>
  <si>
    <t>Cuadro 4.3.2. Recursos Asignados por punto y entidad del Trazador Construcción de Paz</t>
  </si>
  <si>
    <t>Punto/Entidad</t>
  </si>
  <si>
    <t xml:space="preserve">Funcionamiento </t>
  </si>
  <si>
    <t xml:space="preserve">Inversión </t>
  </si>
  <si>
    <t xml:space="preserve">Total </t>
  </si>
  <si>
    <t>1. Reforma Rural Integral</t>
  </si>
  <si>
    <t xml:space="preserve">Ministerio de Hacienda y Crédito Público  </t>
  </si>
  <si>
    <t>Instituto Geográfcio Agustín Codazzi - IGAC</t>
  </si>
  <si>
    <t>Superintendencia de Notariado y Registro</t>
  </si>
  <si>
    <t xml:space="preserve">SGP - Ministerio de Hacienda y Crédito Público </t>
  </si>
  <si>
    <t xml:space="preserve">Ministerio de Agricultura y Desarrollo Rural </t>
  </si>
  <si>
    <t xml:space="preserve">Unidad de Planificación de Tierras rurales, Adecuación de Tierras y Usos Agropecuarios - UPRA </t>
  </si>
  <si>
    <t>Instituto Colombiano Agropecuario (ICA)</t>
  </si>
  <si>
    <t>Agencia de Desarrollo Rural- ADR</t>
  </si>
  <si>
    <t xml:space="preserve">Ministerio de Salud y Protección Social </t>
  </si>
  <si>
    <t>Ministerio de Minas y Energia</t>
  </si>
  <si>
    <t>Instituto de Planificación y Promoción de Soluciones Energéticas para las Zonas  no Interconectadas  - IPSE</t>
  </si>
  <si>
    <t>Agencia Nacional de Minería - ANM</t>
  </si>
  <si>
    <t>U.A.E. de Alimentación Escolar  - Alimentos para Aprender</t>
  </si>
  <si>
    <t>Computadores para Educar - CPE</t>
  </si>
  <si>
    <t>Instituto  Nacional de Vías - Invías</t>
  </si>
  <si>
    <t xml:space="preserve">U.A.E. de la Aeronautica Civil </t>
  </si>
  <si>
    <t xml:space="preserve">Ministerio de Ambiente y Desarrollo Sostenible </t>
  </si>
  <si>
    <t>Parques Nacionales Naturales de Colombia</t>
  </si>
  <si>
    <t>Ministerio de Cultura</t>
  </si>
  <si>
    <t xml:space="preserve">U.A.E. del Servicio Público de Empleo </t>
  </si>
  <si>
    <t>Fondo Nacional de Vivienda</t>
  </si>
  <si>
    <t>Departamento Administrativo para la Prosperidad Social  - DPS</t>
  </si>
  <si>
    <t>2. Participación Política</t>
  </si>
  <si>
    <t>Registraduría Nacional del Estado Civil</t>
  </si>
  <si>
    <t>3. Fin del Conflicto</t>
  </si>
  <si>
    <t>Ministerio de Defensa Nacional - Armada</t>
  </si>
  <si>
    <t xml:space="preserve">Defensoría del Pueblo </t>
  </si>
  <si>
    <t xml:space="preserve">Fiscalía General de la Nación </t>
  </si>
  <si>
    <t>4. Solución al problema de las drogas</t>
  </si>
  <si>
    <t>Dirección de Sustitución de Cultivos Ilícitos</t>
  </si>
  <si>
    <t>5. Víctimas del conflicto</t>
  </si>
  <si>
    <t>Undiad para la Atención y Reparación Integral a las Víctimas</t>
  </si>
  <si>
    <t>Unidad de Búsqueda de Personas Dadas por Desaparecidas en el Contexto y en Razón del Conflicto Armado - UBPD</t>
  </si>
  <si>
    <t>6. Implementación, Verificación y Refrendación</t>
  </si>
  <si>
    <t xml:space="preserve">Departamento Nacional de Planeación </t>
  </si>
  <si>
    <t>Fondo Único de Técnologías de la Información y las Comunicaciones</t>
  </si>
  <si>
    <t xml:space="preserve">Procuraduria General de la Nación </t>
  </si>
  <si>
    <t>Contraloría General de la República</t>
  </si>
  <si>
    <t>Fuente: DNP- Sistema Unificado de Inversiones y Finanzas Públicas y Ministerio de Hacienda y Crédito Público</t>
  </si>
  <si>
    <t>Anexo 4.3.2. Listado de proyectos de inversión identificados con el Trazador “Construcción de Paz PGN 2023”</t>
  </si>
  <si>
    <t>Fortalecimiento de la Administración, Operación, Conservación o Mantenimiento y la Prestación del Servicio en los Distritos de Adecuación de Tierras de Propiedad del Estado a Nivel Nacional</t>
  </si>
  <si>
    <t>Implementación de Un Modelo de Atención y Prestación de Servicios de Apoyo a la Comercialización, Nivel Nacional</t>
  </si>
  <si>
    <t>Implementación del Fondo Nacional de Adecuación de Tierras - FONAT a Nivel Nacional</t>
  </si>
  <si>
    <t>Agencia de Renovación del Territorio -ART</t>
  </si>
  <si>
    <t>Apoyo a la Implementación y Financiación de los Programas de Desarrollo con Enfoque Territorial - PDET en los Territorios Priorizados a Nivel Nacional-[Previo Concepto DNP]</t>
  </si>
  <si>
    <t>Implementación de Actividades para la Reactivación Económica, Social y Ambiental en las Zonas Focalizadas por los Programas de Desarrollo con Enfoque Territorial - PDET Nivel Nacional</t>
  </si>
  <si>
    <t>Implementación de las Tecnologías de Información y Comunicaciones para la Renovación del Territorio Nacional</t>
  </si>
  <si>
    <t>Optimización de la Medición del Avance en la Implementación de los PDET Nacional-[Previo Concepto DNP]</t>
  </si>
  <si>
    <t>Mejoramiento de los Estándares de la Actividad Minera a Nivel Nacional</t>
  </si>
  <si>
    <t>Implementación del Programa de Formalización de Tierras y Fomento al Desarrollo Rural para Comunidades Indígenas a Nivel Nacional</t>
  </si>
  <si>
    <t>Implementación del Programa de Formalización de Tierras y Fomento al Desarrollo Rural para Comunidades Negras a Nivel Nacional</t>
  </si>
  <si>
    <t>Fortalecimiento de la Reincorporación de los Exintegrantes de las FARC-EP Nacional</t>
  </si>
  <si>
    <t>Prevención Riesgos de Victimización y Reincidencia en Población en Proceso de Reintegración y en Reincorporación Nacional</t>
  </si>
  <si>
    <t>Incremento de la Dotación de Terminales de Cómputo y Capacitación de Docentes en Sedes Educativas Oficiales a Nivel Nacional</t>
  </si>
  <si>
    <t>Fortalecimiento de la Capacidad Técnica y Operativa de la CGR para Desarrollar el Seguimiento y Evaluación de las Políticas Públicas Dirigidas a la Población Víctima y las Relacionadas con Posconflicto. Nacional</t>
  </si>
  <si>
    <t>Apoyo a las Acciones para el Desarrollo Integral y el Ejercicio Pleno de los Derechos de los Niños, Niñas y Adolescentes en los Territorios. Nacional</t>
  </si>
  <si>
    <t>Apoyo a Programas y Proyectos en el Marco del Posconflicto a Nivel Nacional</t>
  </si>
  <si>
    <t>Contribución para Promover la Sostenibilidad Ambiental y Socio-Económica en Municipios PDET y Territorios Afectados por el Conflicto Nacional</t>
  </si>
  <si>
    <t>Fortalecimiento de las Entidades del Estado Que Conforman el Sistema Nacional de Derechos Humanos y DIH para Diseñar, Implementar y Evaluar la Política Integral en la Materia, y Construir una Cultura de Derechos Humanos y DIH. Nacional</t>
  </si>
  <si>
    <t>Fortalecimiento a Entidades Territoriales en Política de Seguridad Alimentaria Nacional</t>
  </si>
  <si>
    <t>Fortalecimiento para el Desarrollo de Infraestructura Social y Hábitat para la Inclusión Social a Nivel Nacional - FIP Nacional</t>
  </si>
  <si>
    <t>Departamento Nacional de Planeación</t>
  </si>
  <si>
    <t>Fortalecimiento del Ciclo de las Políticas Públicas Sectoriales e Intersectoriales para el Desarrollo Nacional</t>
  </si>
  <si>
    <t>Subsidio Familiar de Vivienda Nacional</t>
  </si>
  <si>
    <t>Fortalecimiento de la Capacidad de Atención en Identificación para la Población en Condición de Vulnerabilidad, APD Nacional</t>
  </si>
  <si>
    <t>Ampliación Programa de Telecomunicaciones Sociales Nacional</t>
  </si>
  <si>
    <t>Extensión, Descentralización y Cobertura de la Radio Pública Nacional</t>
  </si>
  <si>
    <t>Implementación Soluciones de Acceso Comunitario a las Tecnologías de la Información y las Comunicaciones Nacional</t>
  </si>
  <si>
    <t>Contribución con Acciones de Promoción y Prevención en el Componente de Alimentación y Nutrición para la Población Colombiana a Nivel Nacional</t>
  </si>
  <si>
    <t>Protección de los Niños, Niñas y Adolescentes en el Marco del Restablecimiento de sus Derechos a Nivel Nacional</t>
  </si>
  <si>
    <t>Instituto de Planificación y Promoción de Soluciones Energéticas Para Las Zonas No Interconectadas - IPSE</t>
  </si>
  <si>
    <t>Desarrollo e Implementación de Proyectos Energéticos Sostenibles en las Zonas no Interconectadas, ZNI Nacional</t>
  </si>
  <si>
    <t>Diseño y Estructuración de Soluciones Tecnológicas Apropiadas de Generación de Energía Eléctrica en las Zonas no Interconectadas del País Nacional</t>
  </si>
  <si>
    <t>Instituto Geográfico Agustín Codazzi - IGAC</t>
  </si>
  <si>
    <t>Actualización y Gestión Catastral Nacional</t>
  </si>
  <si>
    <t>Desarrollo de Estudios de Suelos, Tierras y Aplicaciones Agrologicas Como Insumo para el Ordenamiento Integral y el Manejo Sostenible del Territorio. Nacional</t>
  </si>
  <si>
    <t>Adecuación Mejoramiento y Mantenimiento de la Red Fluvial. Nacional</t>
  </si>
  <si>
    <t>Construcción, Mejoramiento, Mantenimiento y Operación de la Infraestructura Portuaria Fluvial. Nacional</t>
  </si>
  <si>
    <t>Mejoramiento, Mantenimiento y Rehabilitación de Corredores Rurales Productivos - Colombia Rural. Nacional</t>
  </si>
  <si>
    <t>Mejoramiento, Mantenimiento y Rehabilitación de la Red Terciaria. Nacional</t>
  </si>
  <si>
    <t>Adecuación Dotación y Puesta en Funcionamiento de las Sedes de la Jurisdicción Especial para la Paz Nacional</t>
  </si>
  <si>
    <t>Fortalecimiento de la Capacidad de Apoyo de la Arquitectura de Soluciones Tecnológicas al Desarrollo Evolutivo de la Entidad Bogotá</t>
  </si>
  <si>
    <t>Mejoramiento de la Capacidad de Gestión Institucional de la JEP Bogotá</t>
  </si>
  <si>
    <t>Construcción y Fortalecimiento de Políticas de Generación de Ingresos y Fortalecimiento de las Capacidades Productivas Que Permitan el Desarrollo Agropecuario y Rural Nacional</t>
  </si>
  <si>
    <t>Fortalecimiento de la Oferta Institucional para la Sostenibilidad Ambiental del Territorio en el Marco de los Negocios Verdes y Sostenibles. Nivel Nacional</t>
  </si>
  <si>
    <t>Generación Capacidades para el Adecuado Desempeño Ambiental del SINA en el Territorio Nacional</t>
  </si>
  <si>
    <t>Construcción, Mejoramiento y Dotación de Espacios de Aprendizaje para Prestación del Servicio Educativo e Implementación de Estrategias de Calidad y Cobertura Nacional</t>
  </si>
  <si>
    <t>Implementación de Estrategias Educativas Integrales, Pertinentes y de Calidad en Zonas Rurales Nacional</t>
  </si>
  <si>
    <t>Ampliación de Capacidades para la Articulación y Promoción de la Justicia Formal a Nivel Nacional</t>
  </si>
  <si>
    <t>Fortalecimiento de la Prevención del Delito en el Marco de la Política Criminal a Nivel Nacional</t>
  </si>
  <si>
    <t>Fortalecimiento de la Gestión Cultural a Nivel Nacional</t>
  </si>
  <si>
    <t>Fortalecimiento en el Acceso al Conocimiento Nacional</t>
  </si>
  <si>
    <t>Implementación del Plan para las Artes a Nivel Nacional</t>
  </si>
  <si>
    <t>Ampliación de la Cobertura del Servicio de Energía Eléctrica en las Zonas no Interconectadas – ZNI en el Territorio Nacional-[Previo Concepto DNP]</t>
  </si>
  <si>
    <t>Mejoramiento del Servicio de Energía Eléctrica en las Zonas Rurales del Territorio Nacional</t>
  </si>
  <si>
    <t>Fortalecimiento de la Capacidad del Ministerio de Salud y Protección Social para Orientar la Gestión del Talento Humano en Salud. Nacional</t>
  </si>
  <si>
    <t>Fortalecimiento de la Prestación de los Servicios de Salud en Condiciones de Integralidad, Continuidad y Calidad Nacional</t>
  </si>
  <si>
    <t>Implementación de Acciones del Programa Ampliado de Inmunizaciones - PAI Nacional</t>
  </si>
  <si>
    <t>Apoyo Financiero para Facilitar el Acceso a los Servicios de Agua Potable y Manejo de Aguas Residuales a Nivel Nacional</t>
  </si>
  <si>
    <t>Desarrollo y Mejoramiento del Sector de Agua Potable y Saneamiento Básico a Nivel Nacional</t>
  </si>
  <si>
    <t>Apoyo a la Infraestructura Deportiva, Recreativa y de la Actividad Física a Nivel Nacional</t>
  </si>
  <si>
    <t>Fortalecimiento del Deporte y la Educación Física de los Niños, Niñas y Adolescentes en Etapa Escolar Nacional</t>
  </si>
  <si>
    <t>Fortalecimiento de la Política Publica de Prevención de Violaciones a los Derechos a la Vida, Integridad, Libertad y Seguridad de Personas, Grupos y Comunidades en Colombia. Nacional</t>
  </si>
  <si>
    <t>Fortalecimiento para Consejos Comunitarios y Expresiones Organizativas en las Áreas Rurales y Urbanas de la Comunidad NARP Nacional</t>
  </si>
  <si>
    <t>Divulgación de los Derechos Fundamentales del Trabajo en la Aplicación del Trabajo Decente en el Territorio a Nivel Nacional</t>
  </si>
  <si>
    <t>Fortalecimiento de los Mecanismos de Análisis e Implementación de Herramientas para Apoyar el Diseño y Monitoreo de la Política de Mercado de Trabajo a Nivel Nacional, Regional y Local Nacional</t>
  </si>
  <si>
    <t>Fortalecimiento del Diálogo Social y la Concertación a Nivel Nacional</t>
  </si>
  <si>
    <t>Administración de las Áreas del Sistema de Parques Nacionales Naturales y Coordinación del Sistema Nacional de Áreas Protegidas. Nacional</t>
  </si>
  <si>
    <t>Administración e Intermediación Laboral Nacional</t>
  </si>
  <si>
    <t>Mejoramiento del Servicio de Formación Profesional del Sena Nacional</t>
  </si>
  <si>
    <t>Integración de la Información Registral y Catastral de los Bienes Inmuebles en el Marco de Catastro Multipropósito a Nivel Nacional</t>
  </si>
  <si>
    <t>U.A.E. de Alimentación Escolar - Alimentos para Aprender</t>
  </si>
  <si>
    <t>Apoyo a la Implementación del Programa de Alimentación Escolar - Alimentos para Aprender Nacional</t>
  </si>
  <si>
    <t>Apoyo a las Entidades Territoriales para el Fortalecimiento de la Infraestructura de Transporte Aéreo a Nivel Nacional</t>
  </si>
  <si>
    <t>U.A.E. del Servicio Público de Empleo</t>
  </si>
  <si>
    <t>Fortalecimiento de la Red de Prestadores en Atención a Víctimas a Través del SPE Nacional</t>
  </si>
  <si>
    <t>Unidad de Búsqueda de Personas Dadas Por Desaparecidas en el Contexto y en Razón del Conflicto Armado - UBPD</t>
  </si>
  <si>
    <t>Fortalecimiento de la Unidad de Búsqueda de Personas Dadas por Desaparecidas Nacional</t>
  </si>
  <si>
    <t>Fortalecimiento de las Capacidades Tecnológicas de la Unidad de Búsqueda de Personas Dadas por Desaparecidas Nacional</t>
  </si>
  <si>
    <t>Implementación de Acciones Humanitarias y Extrajudiciales de Búsqueda de Personas Dadas por Desaparecidas en Razón y en Contexto del Conflicto Armado Colombiano Nacional</t>
  </si>
  <si>
    <t>Unidad de Planificación de Tierras Rurales, Adecuación de Tierras y Usos Agropecuarios - UPRA</t>
  </si>
  <si>
    <t>Desarrollo de la Planificación del Ordenamiento Territorial Agropecuario - DOTA - en el Ámbito Nacional-[Previo Concepto DNP]</t>
  </si>
  <si>
    <t>Fortalecimiento de la Capacidad en la Gestión de Información Estratégica Sectorial para la Orientación de la Política Agropecuaria Nacional- [Previo Concepto DNP]</t>
  </si>
  <si>
    <t>Anexo 4.3.3. Listado de proyectos de inversión identificados con el Trazador “Construcción de Paz” PGN 2023 asociados a PDET”</t>
  </si>
  <si>
    <t>Optimización de la Generación de Ingresos Sostenibles de Productores Rurales a Nivel Nacional- [Previo Concepto DNP]</t>
  </si>
  <si>
    <t>Optimización de la Medición del Avance en la Implementación de los PDET Nacional- [Previo Concepto DNP]</t>
  </si>
  <si>
    <t>Fuente: DNP- Sistema Unificado de Inversiones y Finanzas Públicas.</t>
  </si>
  <si>
    <t>Cuadro 4.4.1. Recursos Víctimas por fuente 2022 - 2023</t>
  </si>
  <si>
    <t xml:space="preserve">Fuente </t>
  </si>
  <si>
    <t>Variación Nominal 2022-2023</t>
  </si>
  <si>
    <t>Variación Real 2022-2023</t>
  </si>
  <si>
    <t xml:space="preserve"> Apropiación Proyecto de Ley</t>
  </si>
  <si>
    <t>SGP Educación</t>
  </si>
  <si>
    <t>PNG dentro del RSS</t>
  </si>
  <si>
    <t>Fondo de reparación</t>
  </si>
  <si>
    <t xml:space="preserve"> Total general </t>
  </si>
  <si>
    <t>Fuente: MHCP-DNP, según la información reportada por las entidades ejecutoras. Datos actualizados a junio de 2022</t>
  </si>
  <si>
    <t>Nota 1: La fuente “Fondo de reparación” hace parte del rubro de funcionamiento de la Unidad para las Víctimas. Con el fin de visibilizar dicha cuenta, se presenta de manera separada en esta tabla.</t>
  </si>
  <si>
    <t>Derecho</t>
  </si>
  <si>
    <t>2022 (Víctimas)</t>
  </si>
  <si>
    <t>Educación</t>
  </si>
  <si>
    <t>Salud</t>
  </si>
  <si>
    <t>Subsistencia mínima</t>
  </si>
  <si>
    <t>Vivienda</t>
  </si>
  <si>
    <t>Indemnización</t>
  </si>
  <si>
    <t>Vida, seguridad, libertad e integridad</t>
  </si>
  <si>
    <t>Restitución</t>
  </si>
  <si>
    <t>Coordinación Nacional</t>
  </si>
  <si>
    <t>Orientación y Comunicación</t>
  </si>
  <si>
    <t>Retorno y reubicación</t>
  </si>
  <si>
    <t>Reparación Colectiva</t>
  </si>
  <si>
    <t>Generación de ingresos</t>
  </si>
  <si>
    <t>Alimentación</t>
  </si>
  <si>
    <t>Reunificación familiar</t>
  </si>
  <si>
    <t>Satisfacción</t>
  </si>
  <si>
    <t>Coordinación nación territorio</t>
  </si>
  <si>
    <t>Sistemas de información</t>
  </si>
  <si>
    <t>Empleo</t>
  </si>
  <si>
    <t>Garantías de No Repetición</t>
  </si>
  <si>
    <t>Rehabilitación</t>
  </si>
  <si>
    <t>Identificación</t>
  </si>
  <si>
    <t>Participación</t>
  </si>
  <si>
    <t>Fuente: MHCP-DNP. Datos actualizados a junio de 2022</t>
  </si>
  <si>
    <t>Nota 3: La base de información presupuestal histórica por derechos ha sido sujeta de reclasificaciones como resultado de ejercicios de análisis de gasto.</t>
  </si>
  <si>
    <t>2023 (Víctimas)</t>
  </si>
  <si>
    <t>Apropiación Proyecto de Ley</t>
  </si>
  <si>
    <t xml:space="preserve">Entidades  </t>
  </si>
  <si>
    <t xml:space="preserve"> Apropiación Proyecto de Ley  </t>
  </si>
  <si>
    <t>ENTIDADES TERRITORIALES</t>
  </si>
  <si>
    <t>DEPARTAMENTO ADMINISTRATIVO PARA LA PROSPERIDAD SOCIAL - GESTIÓN GENERAL</t>
  </si>
  <si>
    <t>FONDO NACIONAL DE VIVIENDA - FONVIVIENDA</t>
  </si>
  <si>
    <t>INSTITUTO COLOMBIANO DE BIENESTAR FAMILIAR (ICBF)</t>
  </si>
  <si>
    <t>UNIDAD ADMINISTRATIVA ESPECIAL DE GESTIÓN DE RESTITUCIÓN DE TIERRAS DESPOJADAS</t>
  </si>
  <si>
    <t>AGENCIA NACIONAL DE TIERRAS - ANT</t>
  </si>
  <si>
    <t>DEFENSORIA DEL PUEBLO</t>
  </si>
  <si>
    <t>MINISTERIO DE VIVIENDA, CIUDAD Y TERRITORIO - GESTIÓN GENERAL</t>
  </si>
  <si>
    <t>AGENCIA DE DESARROLLO RURAL - ADR</t>
  </si>
  <si>
    <t>SERVICIO NACIONAL DE APRENDIZAJE (SENA)</t>
  </si>
  <si>
    <t>RAMA JUDICIAL - CONSEJO SUPERIOR DE LA JUDICATURA</t>
  </si>
  <si>
    <t>CENTRO DE MEMORIA HISTÓRICA</t>
  </si>
  <si>
    <t>MINISTERIO DEL INTERIOR - GESTIÓN GENERAL</t>
  </si>
  <si>
    <t>INSTITUTO NACIONAL DE MEDICINA LEGAL Y CIENCIAS FORENSES</t>
  </si>
  <si>
    <t>PROCURADURIA GENERAL DE LA NACIÓN - GESTION GENERAL</t>
  </si>
  <si>
    <t>SUPERINTENDENCIA DE NOTARIADO Y REGISTRO</t>
  </si>
  <si>
    <t>MINISTERIO DE JUSTICIA Y DEL DERECHO - GESTIÓN GENERAL</t>
  </si>
  <si>
    <t>REGISTRADURÍA NACIONAL DEL ESTADO CIVIL</t>
  </si>
  <si>
    <t>UNIDAD ADMINISTRATIVA ESPECIAL DE ORGANIZACIONES SOLIDARIAS</t>
  </si>
  <si>
    <t>FONDO ROTATORIO DEL MINISTERIO DE RELACIONES EXTERIORES</t>
  </si>
  <si>
    <t>CONTRALORÍA GENERAL DE LA REPÚBLICA</t>
  </si>
  <si>
    <t>FONDO ÚNICO DE TECNOLOGÍAS DE LA INFORMACIÓN Y LAS COMUNICACIONES</t>
  </si>
  <si>
    <t>MINISTERIO DE AGRICULTURA Y DESARROLLO RURAL</t>
  </si>
  <si>
    <t>SUPERINTENDENCIA DE INDUSTRIA Y COMERCIO</t>
  </si>
  <si>
    <t>Tipo de gasto</t>
  </si>
  <si>
    <t>Período (2022 a 2031)</t>
  </si>
  <si>
    <t>2022-2023</t>
  </si>
  <si>
    <t>% Avance</t>
  </si>
  <si>
    <t>Fuente: MHCP-DNP CONPES 4031 de 2021, apropiación vigente 2022 y proyecciones 2023</t>
  </si>
  <si>
    <t>Medida/ Derecho</t>
  </si>
  <si>
    <t>Período 
(2022 a 2031)</t>
  </si>
  <si>
    <t>Asistencia</t>
  </si>
  <si>
    <t>Atención</t>
  </si>
  <si>
    <t>Transversal / orientación y comunicación</t>
  </si>
  <si>
    <t>Ejes transversales</t>
  </si>
  <si>
    <t>Transversal / coordinación nacional</t>
  </si>
  <si>
    <t>Transversal / coordinación nación-territorio</t>
  </si>
  <si>
    <t>Transversal / sistemas de información</t>
  </si>
  <si>
    <t>Prevención y protección</t>
  </si>
  <si>
    <t>Reparación</t>
  </si>
  <si>
    <t>Garantías de no repetición</t>
  </si>
  <si>
    <t>Reparaciones colectivas</t>
  </si>
  <si>
    <t>Cuadro  5.1.1 Resumen costo fiscal de los gastos tributarios en el impuesto sobre la renta, IVA y otros impuestos nacionales – años gravables 2020 y 2021*</t>
  </si>
  <si>
    <t>Impuesto / año</t>
  </si>
  <si>
    <t>Costo fiscal</t>
  </si>
  <si>
    <t>Var %</t>
  </si>
  <si>
    <t>Como porcentaje del PIB (%)</t>
  </si>
  <si>
    <t>Renta**</t>
  </si>
  <si>
    <t>Carbono</t>
  </si>
  <si>
    <t>Fuente: DIAN.</t>
  </si>
  <si>
    <t>* Datos preliminares.</t>
  </si>
  <si>
    <t>** Incorpora el costo fiscal por las rentas exentas de las personas jurídicas, las rentas exentas y las deducciones imputables de las personas naturales, los descuentos tributarios, la deducción por inversión en activos fijos y las tarifas reducidas.</t>
  </si>
  <si>
    <t>2020*</t>
  </si>
  <si>
    <t>2021**</t>
  </si>
  <si>
    <t>Var. Costo fiscal  %</t>
  </si>
  <si>
    <t>Part. Costo fiscal %</t>
  </si>
  <si>
    <t>2021/20</t>
  </si>
  <si>
    <t>Total personas jurídicas</t>
  </si>
  <si>
    <t>Rentas exentas</t>
  </si>
  <si>
    <t>Descuentos</t>
  </si>
  <si>
    <t xml:space="preserve">Deducción por inversión en activos fijos </t>
  </si>
  <si>
    <t>Tarifas reducidas</t>
  </si>
  <si>
    <t>Total personas naturales</t>
  </si>
  <si>
    <t>Rentas exentas y deducciones imputables</t>
  </si>
  <si>
    <t>n.a</t>
  </si>
  <si>
    <t>Rentas exentas y deducciones imputables***</t>
  </si>
  <si>
    <t>*: La información presentada en el Marco Fiscal de Mediano Plazo del año 2022 difiere de la publicada en el Marco Fiscal de Mediano Plazo del año 2021, teniendo en cuenta que en ese momento los datos fueron preliminares para personas jurídicas.</t>
  </si>
  <si>
    <t xml:space="preserve">**: Para personas naturales, los datos son estimados con base en las declaraciones de renta del año gravable 2020. Para las personas jurídicas, se trata de la información preliminar con base en las declaraciones de renta del año gravable 2021. </t>
  </si>
  <si>
    <t>***: Corresponde a la suma de las rentas exentas de las personas jurídicas y de las rentas exentas y las deducciones imputables de las personas naturales.</t>
  </si>
  <si>
    <t>Fuente: DIAN, con base en las declaraciones de renta.   n.a.: no aplica.</t>
  </si>
  <si>
    <t>Elaboró: Subdirección de Estudios Económicos. DGEA. DIAN.</t>
  </si>
  <si>
    <t xml:space="preserve">* La información presentada en el Marco Fiscal de Mediano Plazo del año 2022 difiere de la publicada en el Marco Fiscal de Mediano Plazo del año 2021, teniendo en cuenta que en ese momento los datos fueron preliminares para personas jurídicas, y estimados para personas naturales. </t>
  </si>
  <si>
    <t xml:space="preserve">** Para personas naturales, los datos son estimados con base en las declaraciones de renta del año gravable 2020. Para las personas jurídicas, se trata de la información preliminar con base en las declaraciones de renta del año gravable 2021. </t>
  </si>
  <si>
    <t>*** Corresponde a la suma de las rentas exentas de las personas jurídicas y de las rentas exentas y las deducciones imputables de las personas naturales. n.a.: no aplica.</t>
  </si>
  <si>
    <t>Fuente: DGPM – Ministerio de Hacienda y Crédito Público.</t>
  </si>
  <si>
    <t>Tipo de contribuyentes</t>
  </si>
  <si>
    <t>Inversión estimada**</t>
  </si>
  <si>
    <t>Valor deducción</t>
  </si>
  <si>
    <t>Costo fiscal ***</t>
  </si>
  <si>
    <t>Sector privado</t>
  </si>
  <si>
    <t>Secto público/mixto</t>
  </si>
  <si>
    <t xml:space="preserve">Tipo </t>
  </si>
  <si>
    <t>Fuente: DIAN. Información exógena reportada por las empresas.  *Datos preliminares.      **Se calcula a partir de la deducción solicitada. ***Se calcula a partir del valor de la deducción solicitada aplicando la tarifa del impuesto sobre la renta (incluyendo la tarifa de la sobretasa, si aplica).</t>
  </si>
  <si>
    <t>Subsector económico</t>
  </si>
  <si>
    <t xml:space="preserve">Participación en el costo fiscal </t>
  </si>
  <si>
    <t>Suministro de electricidad, gas, vapor y aire acondicionado</t>
  </si>
  <si>
    <t>Información y comunicaciones</t>
  </si>
  <si>
    <t>Actividades financieras y de seguros</t>
  </si>
  <si>
    <t>Industrias manufactureras</t>
  </si>
  <si>
    <t>Resto de subsectores ****</t>
  </si>
  <si>
    <t>Fuente: DIAN. Información exógena reportada por las empresas.  *Datos preliminares. **Se calcula a partir de la deducción solicitada. ***Se calcula a partir del valor de la deducción solicitada aplicando la tarifa del impuesto sobre la renta (incluyendo la tarifa de la sobretasa, si aplica). **** Corresponde a los subsectores Comercio al por mayor y al por menor; reparación de vehículos automotores y motocicletas; Transporte y almacenamiento; Alojamiento y servicios de comida, y Actividades de servicios administrativos y de apoyo.</t>
  </si>
  <si>
    <t>Subsector Económico</t>
  </si>
  <si>
    <t>Contribuyente</t>
  </si>
  <si>
    <t>Régimen especial</t>
  </si>
  <si>
    <t>Participación %</t>
  </si>
  <si>
    <t>Construcción</t>
  </si>
  <si>
    <t>Transporte y almacenamiento</t>
  </si>
  <si>
    <t>Actividades de atención de la salud humana y de asistencia social</t>
  </si>
  <si>
    <t>Otras actividades de servicios  /Actividades de los hogares individuales en calidad de empleadores; actividades no diferenciadas de los hogares individuales como productores de bienes y servicios para uso propio</t>
  </si>
  <si>
    <t>Comercio al por mayor y al por menor; reparación de vehículos automotores y motocicletas</t>
  </si>
  <si>
    <t>Actividades profesionales, científicas y técnicas</t>
  </si>
  <si>
    <t>Agricultura, ganadería, caza, silvicultura y pesca</t>
  </si>
  <si>
    <t>Actividades inmobiliarias</t>
  </si>
  <si>
    <t>Alojamiento y servicios de comida</t>
  </si>
  <si>
    <t>Administración pública y defensa; planes de seguridad social de afiliación obligatoria</t>
  </si>
  <si>
    <t>Actividades de servicios administrativos y de apoyo</t>
  </si>
  <si>
    <t>Actividades artísticas, de entretenimiento y recreación</t>
  </si>
  <si>
    <t>Distribución de agua; evacuación y tratamiento de aguas residuales, gestión de desechos y actividades de saneamiento ambiental</t>
  </si>
  <si>
    <t>Explotación de minas y canteras</t>
  </si>
  <si>
    <t>Participación dentro del total de declarantes</t>
  </si>
  <si>
    <t>Fuente: DIAN. * Datos prelimares.</t>
  </si>
  <si>
    <t>Monto renta exenta</t>
  </si>
  <si>
    <t xml:space="preserve">Participación costo fiscal </t>
  </si>
  <si>
    <t>Rentas exentas / Renta total **</t>
  </si>
  <si>
    <t>Otras actividades de servicios</t>
  </si>
  <si>
    <t>Fuente:  DIAN  * Datos preliminares  ** Renta total entendida como la renta líquida gravable más las rentas exentas. En ambas variables el conjunto de datos hace referencia a las sociedades que hacen uso de este beneficio tributario.</t>
  </si>
  <si>
    <t>Privado</t>
  </si>
  <si>
    <t>Público / Mixto</t>
  </si>
  <si>
    <t>Total**</t>
  </si>
  <si>
    <t>Participación sector privado %</t>
  </si>
  <si>
    <t>Participación sector público %</t>
  </si>
  <si>
    <t>Suministro de electricidad, gas, vapor y aire acondicionado / Distribución de agua; evacuación y tratamiento de aguas residuales, gestión de desechos y actividades de saneamiento ambiental</t>
  </si>
  <si>
    <t>Resto de subsectores***</t>
  </si>
  <si>
    <t>Otras actividades de servicios / Actividades de atención de la salud humana y de asistencia social</t>
  </si>
  <si>
    <t>Fuente. DIAN. * Datos preliminares. ** La diferencia  respecto al total de las personas jurídicas contribuyentes del impuesto corresponde al monto de las rentas exentas de las demás personas jurídicas contribuyentes, cuyas rentas ascendieron a $3.051 mm.</t>
  </si>
  <si>
    <t>*** Corresponde a los subsectores de Explotación de minas y canteras; Información y comunicaciones, y Actividades de servicios administrativos y de apoyo.</t>
  </si>
  <si>
    <t>Cédula general</t>
  </si>
  <si>
    <t>Cédula de pensiones</t>
  </si>
  <si>
    <t>Cédula de dividendos y participaciones</t>
  </si>
  <si>
    <t xml:space="preserve"> Total rentas exentas</t>
  </si>
  <si>
    <t xml:space="preserve"> Total deducciones imputables </t>
  </si>
  <si>
    <t>n.a.</t>
  </si>
  <si>
    <t>* Datos estimados a partir de la información de las declaraciones del impuesto de renta de las personas naturales del año gravable 2020.</t>
  </si>
  <si>
    <t>Fuente: DIAN. Elaboró: Subdirección de Estudios Económicos. DGEA-DIAN.    n.a.: no aplica.</t>
  </si>
  <si>
    <t xml:space="preserve"> Rentas de trabajo </t>
  </si>
  <si>
    <t>Rentas por honorarios y compensación de servicios personales</t>
  </si>
  <si>
    <t>Rentas de capital</t>
  </si>
  <si>
    <t>Rentas  no laborales</t>
  </si>
  <si>
    <t>Total rentas exentas y deducciones imputables</t>
  </si>
  <si>
    <t xml:space="preserve">   Aportes voluntarios AFC, FVP y/o AVC</t>
  </si>
  <si>
    <t xml:space="preserve">   Otras rentas exentas</t>
  </si>
  <si>
    <t xml:space="preserve">   Intereses de vivienda </t>
  </si>
  <si>
    <t xml:space="preserve">   Otras deducciones imputables</t>
  </si>
  <si>
    <t>* Datos estimados, se calculan a partir de la información de las declaraciones del impuesto de renta de las personas naturales del año gravable 2020.</t>
  </si>
  <si>
    <t>Fuente: DIAN. Elaboró: Subdirección  de Estudios Económicos. DGEA-DIAN.</t>
  </si>
  <si>
    <t>Total rentas exentas</t>
  </si>
  <si>
    <t xml:space="preserve">Total deducciones imputables </t>
  </si>
  <si>
    <t xml:space="preserve">Participación </t>
  </si>
  <si>
    <t>Asalariados (incluye pensionados)</t>
  </si>
  <si>
    <t>Rentistas de capital</t>
  </si>
  <si>
    <t>Personas naturales subsidiadas por terceros o sin actividad económica</t>
  </si>
  <si>
    <t>Distribución de agua; evacuación y tratamiento de aguas residuales, y actividades de saneamiento ambiental</t>
  </si>
  <si>
    <t>Actividades de los hogares individuales en calidad de empleadores; actividades no diferenciadas de los hogares individuales como productores de bienes y servicios para uso propio</t>
  </si>
  <si>
    <t>Actividades de organizaciones y entidades extraterritoriales</t>
  </si>
  <si>
    <t>Fuente: DIAN.  * Datos estimados.  **Se calculan a partir de la información de las declaraciones del impuesto de renta de las personas naturales del año gravable 2020.</t>
  </si>
  <si>
    <t>Descuentos/ Impuesto básico de renta**</t>
  </si>
  <si>
    <t>** Corresponde al total impuesto sobre las rentas líquidas gravables de las empresas que utilizaron el beneficio.</t>
  </si>
  <si>
    <t>Fuente: DIAN. Elaboró: Subdirección de Estudios Económicos. DGEA. DIAN.</t>
  </si>
  <si>
    <t>Concepto / año gravable</t>
  </si>
  <si>
    <t>Tarifa reducida</t>
  </si>
  <si>
    <t>Número de empresas</t>
  </si>
  <si>
    <t>Zonas francas y  Usuarios de Zonas Francas</t>
  </si>
  <si>
    <t>15% - 20%</t>
  </si>
  <si>
    <t>ZESE</t>
  </si>
  <si>
    <t>ZOMAC</t>
  </si>
  <si>
    <t>0%                                      16% (2020); 15,5% (2021)</t>
  </si>
  <si>
    <t xml:space="preserve">   Sociedades que liquidan el impuesto de renta a una tarifa del 0%</t>
  </si>
  <si>
    <t xml:space="preserve">   Sociedades que liquidan el impuesto de renta al 50% de la tarifa general</t>
  </si>
  <si>
    <t>Cooperativas</t>
  </si>
  <si>
    <t>Aprovechamiento de nuevos cultivos  de tardío rendimiento</t>
  </si>
  <si>
    <t>Empresas estatales industriales y comerciales relacionadas con el monopolio de licor y juegos de azar.</t>
  </si>
  <si>
    <t>Hoteles - Parques temáticos</t>
  </si>
  <si>
    <t>Editoriales</t>
  </si>
  <si>
    <t>ESAL</t>
  </si>
  <si>
    <t>Fuente: Declaraciones del impuesto de renta de personas jurídicas años gravables 2020 y 2021, corte mayo de 2022. DGIT, DIAN. Cifras preliminares para el año gravable 2021.</t>
  </si>
  <si>
    <t>Elaboró: Subdirección de Estudios Económicos. DGEA, DIAN.</t>
  </si>
  <si>
    <t>Cuadro 5.1.14 Contratos de estabilidad jurídica: costo fiscal en el impuesto sobre la renta años gravables 2020-2021*, miles de millones</t>
  </si>
  <si>
    <t>Deducción por inversión en activos fijos**</t>
  </si>
  <si>
    <t>Tarifa diferencial (menor a la general)***</t>
  </si>
  <si>
    <t xml:space="preserve">*: Datos preliminares.   </t>
  </si>
  <si>
    <t>**: Corresponde al valor presentado en la tabla 2 de este capítulo, así como el que se detalla en la sección correspondiente a este gasto tributario.</t>
  </si>
  <si>
    <t>***: La tarifa general del impuesto sobre la renta para los años gravables 2020 y 2021 es de 32% y 31%, respectivamente. Se compara con la tarifa del impuesto sobre la renta para los usuarios de zonas francas con contrato de estabilidad jurídica vigente, que es igual a 15%.</t>
  </si>
  <si>
    <t>Cuadro 5.1.15 Costo fiscal por tarifa reducida en el impuesto de renta años gravables 2020– 2021* de las Zonas Francas y Usuarios de Zonas Francas, miles de millones</t>
  </si>
  <si>
    <t>2021*</t>
  </si>
  <si>
    <t>Zonas Francas (ZF)</t>
  </si>
  <si>
    <t xml:space="preserve">   Zonas Francas Permanentes</t>
  </si>
  <si>
    <t xml:space="preserve">   Zonas Francas Permanentes Especiales</t>
  </si>
  <si>
    <t>Usuarios de Zonas Francas (UZF)</t>
  </si>
  <si>
    <t xml:space="preserve">   Usuarios Industriales de Bienes</t>
  </si>
  <si>
    <t xml:space="preserve">   Usuarios Industriales de Bienes y Servicios</t>
  </si>
  <si>
    <t xml:space="preserve">   Usuarios Industriales de Servicios</t>
  </si>
  <si>
    <t>Total costo fiscal ZF y UZF</t>
  </si>
  <si>
    <t>Fuente: Declaraciones del impuesto sobre la renta años gravables 2020 y 2021, DIAN. Listado de zonas francas y usuarios de zonas francas, MINCIT.  *: Datos preliminares.</t>
  </si>
  <si>
    <t>Elaboró: Subdirección de Estudios Económicos. DGEA - DIAN.</t>
  </si>
  <si>
    <t>Cuadro 5.1.16 Estimación del impacto fiscal por existencia de tratamientos diferenciales en el IVA frente a la tarifa general de 19% para los años gravables 2020 y 2021, miles de millones y % del PIB</t>
  </si>
  <si>
    <t>Miles de millones de pesos 2020</t>
  </si>
  <si>
    <t>Valor estimado de pasar de la tarifa actual a la tarifa general</t>
  </si>
  <si>
    <t>Participación% en el PIB</t>
  </si>
  <si>
    <t>Valor por punto de tarifa</t>
  </si>
  <si>
    <t>Bienes y servicios excluidos</t>
  </si>
  <si>
    <t>Bienes exentos</t>
  </si>
  <si>
    <t>Bienes y servicios al 5%</t>
  </si>
  <si>
    <t>Fuente: DIAN</t>
  </si>
  <si>
    <t>Elaboró: Subdirección de Estudios Económicos - DGEA - DIAN.</t>
  </si>
  <si>
    <t>Cuadro 5.1.17 Impacto fiscal por no gravar los bienes y servicios excluidos a la tarifa general de 19% para los años gravables 2020 y 2021, miles de millones</t>
  </si>
  <si>
    <t>Código del producto matriz utilización</t>
  </si>
  <si>
    <t>Descripción</t>
  </si>
  <si>
    <t>Alojamiento; servicios de suministros de comidas y bebidas</t>
  </si>
  <si>
    <t>Productos de la agricultura y la horticultura</t>
  </si>
  <si>
    <t>Servicios financieros y servicios conexos</t>
  </si>
  <si>
    <t xml:space="preserve">Servicios inmobiliarios </t>
  </si>
  <si>
    <t>Construcciones</t>
  </si>
  <si>
    <t>Servicios de apoyo a la agricultura, la caza, la silvicultura, la pesca, la minería y los servicios públicos</t>
  </si>
  <si>
    <t>Servicios de educación</t>
  </si>
  <si>
    <t>Servicios para el cuidado de la salud humana y servicios sociales</t>
  </si>
  <si>
    <t>Servicios de soporte</t>
  </si>
  <si>
    <t>64 + 65 + 66</t>
  </si>
  <si>
    <t>Servicios de transporte de pasajeros; servicios de transporte de carga; servicios de alquiler de vehículos de transporte con operario</t>
  </si>
  <si>
    <t>Servicios de esparcimiento, culturales y deportivos</t>
  </si>
  <si>
    <t>Servicios de distribución de electricidad, gas y agua (por cuenta propia)</t>
  </si>
  <si>
    <t>Electricidad, gas de ciudad, vapor y agua caliente</t>
  </si>
  <si>
    <t>Servicios de alcantarillado, recolección, tratamiento y disposición de desechos y otros servicios de saneamiento ambiental</t>
  </si>
  <si>
    <t>12 + 13</t>
  </si>
  <si>
    <t>Petróleo crudo y gas natural; minerales y concentrados de uranio y torio</t>
  </si>
  <si>
    <t>Equipo y aparatos de radio, televisión y comunicaciones</t>
  </si>
  <si>
    <t>Productos de molinería, almidones y productos derivados del almidón; otros productos alimenticios</t>
  </si>
  <si>
    <t>Aparatos médicos, instrumentos ópticos y de precisión, relojes</t>
  </si>
  <si>
    <t>Químicos básicos</t>
  </si>
  <si>
    <t>Servicios de apoyo al transporte</t>
  </si>
  <si>
    <t>Maquinaria de oficina, contabilidad e informática</t>
  </si>
  <si>
    <t>Servicios de arrendamiento o alquiler</t>
  </si>
  <si>
    <t>Servicios postales y de mensajería</t>
  </si>
  <si>
    <t>Servicios de investigación y desarrollo</t>
  </si>
  <si>
    <t>Servicios de telecomunicaciones, transmisión y suministro de información</t>
  </si>
  <si>
    <t>Otros servicios personales</t>
  </si>
  <si>
    <t>Bebidas</t>
  </si>
  <si>
    <t>Vidrio y productos de vidrio y otros productos no metálicos n.c.p.</t>
  </si>
  <si>
    <t>Maquinaria para usos especiales</t>
  </si>
  <si>
    <t>Equipo de transporte</t>
  </si>
  <si>
    <t>Artículos textiles (excepto prendas de vestir)</t>
  </si>
  <si>
    <t>Muebles; otros bienes transportables n.c.p.</t>
  </si>
  <si>
    <t>Carne, pescado, frutas, hortalizas, aceites y grasas</t>
  </si>
  <si>
    <t>Maquinaria para uso general</t>
  </si>
  <si>
    <t>Agua natural</t>
  </si>
  <si>
    <t>Pescado y otros productos de la pesca</t>
  </si>
  <si>
    <t>Otros minerales</t>
  </si>
  <si>
    <t>Productos de caucho y plástico</t>
  </si>
  <si>
    <t>Productos de hornos de coque; productos de refinación de petróleo y combustible nuclear</t>
  </si>
  <si>
    <t>Otros servicios profesionales, científicos y técnicos</t>
  </si>
  <si>
    <t>Productos de la silvicultura y de la explotación forestal</t>
  </si>
  <si>
    <t>Minerales metálicos</t>
  </si>
  <si>
    <t>Piedra, arena y arcilla</t>
  </si>
  <si>
    <t>Productos lácteos y ovoproductos</t>
  </si>
  <si>
    <t>Productos de tabaco</t>
  </si>
  <si>
    <t>Tejido de punto o ganchillo; prendas de vestir</t>
  </si>
  <si>
    <t>Cuero y productos de cuero; calzado</t>
  </si>
  <si>
    <t>Productos de madera, corcho, cestería y espartería</t>
  </si>
  <si>
    <t>Otros productos químicos; fibras artificiales ( o fibras industriales hechas por el hombre)</t>
  </si>
  <si>
    <t>Desperdicios; desechos y residuos</t>
  </si>
  <si>
    <t>Metales básicos</t>
  </si>
  <si>
    <t>Productos metálicos elaborados ( excepto maquinaria y equipo)</t>
  </si>
  <si>
    <t>Maquinaria y aparatos eléctricos</t>
  </si>
  <si>
    <t>Servicios de construcción</t>
  </si>
  <si>
    <t>Servicios jurídicos y contables</t>
  </si>
  <si>
    <t>Servicios de mantenimiento, reparación e instalación (excepto servicios de construcción)</t>
  </si>
  <si>
    <t>Servicios de fabricación de insumos físicos que son propiedad de otros</t>
  </si>
  <si>
    <t>Servicios de edición, impresión y reproducción; servicios de recuperación de materiales y otros servicios de fabricación</t>
  </si>
  <si>
    <t>Servicios de la administración pública y otros servicios  prestados a la comunidad en general; servicios de seguridad social obligatoria</t>
  </si>
  <si>
    <t>Servicios de asociaciones</t>
  </si>
  <si>
    <t>Servicios domésticos</t>
  </si>
  <si>
    <t>61 + 62</t>
  </si>
  <si>
    <t>Servicios de comercio (venta al por mayor y venta al por menor)</t>
  </si>
  <si>
    <t>Hilados e hilos; tejidos de fibras textiles incluso afelpados</t>
  </si>
  <si>
    <t>Carbón de hulla, lignito y turba</t>
  </si>
  <si>
    <t>Pasta o pulpa, papel y productos de papel; impresos y artículos relacionados</t>
  </si>
  <si>
    <t>Animales vivos y productos animales (excepto la carne)</t>
  </si>
  <si>
    <t xml:space="preserve">Cuadro 5.1.18 Costo fiscal por la existencia de bienes excluidos. Años gravables 2011 – 2021, miles de millones y % del PIB </t>
  </si>
  <si>
    <t xml:space="preserve">Año gravable </t>
  </si>
  <si>
    <t>Monto por punto de tarifa</t>
  </si>
  <si>
    <t>Efecto total resultante</t>
  </si>
  <si>
    <t>% del PIB</t>
  </si>
  <si>
    <t>Cuadro 5.1.19 Costo fiscal de no gravar los bienes y servicios exentos a la tarifa general de 19%. Años gravables 2020 y 2021, miles de millones</t>
  </si>
  <si>
    <t>Productos</t>
  </si>
  <si>
    <t>1. Leche, carnes, huevos</t>
  </si>
  <si>
    <t>Arroz para consumo humano</t>
  </si>
  <si>
    <t>Ganado bovino, excepto ganado para lidia</t>
  </si>
  <si>
    <t>Leche sin elaborar</t>
  </si>
  <si>
    <t>Huevos con cáscara frescos, en conserva o cocidos</t>
  </si>
  <si>
    <t>Pescado fresco, refrigerado o congelado y filetes</t>
  </si>
  <si>
    <t>Camarones y langostinos, congelados y sin congelar</t>
  </si>
  <si>
    <t>Carne de ganado bovino fresca, refrigerada o congelada</t>
  </si>
  <si>
    <t>Carne de ganado porcino fresca, refrigerada o congelada</t>
  </si>
  <si>
    <t>Carne de ganado ovino, caprino y otros, fresca, refrigerada o congelada</t>
  </si>
  <si>
    <t>Despojos comestibles de especies bovina, porcina y otros, frescos, refrigerados.</t>
  </si>
  <si>
    <t>Carnes y despojos comestibles de aves frescos, refrigerados o congelados</t>
  </si>
  <si>
    <t>Leche líquida procesada, crema (nata) de leche, fresca y suero</t>
  </si>
  <si>
    <t>Leche y crema (nata) en estado sólido; leche y nata, concentrados o con adición de azúcar u otro edulcorante, en estado diferente al sólido</t>
  </si>
  <si>
    <t xml:space="preserve">Queso fresco </t>
  </si>
  <si>
    <t xml:space="preserve">2. Libros y revistas </t>
  </si>
  <si>
    <t>Libros impresos (textos educativos, diccionarios, enciclopedias, atlas, directorios, científicos y técnicos, animados y para colorear, etc.)</t>
  </si>
  <si>
    <t>Diarios, revistas y publicaciones periódicas</t>
  </si>
  <si>
    <t>Cuadernos de tipo escolar</t>
  </si>
  <si>
    <t>3. Otros bienes</t>
  </si>
  <si>
    <t>Biodiesel mezclado y biodiesel b100</t>
  </si>
  <si>
    <t>Alcohol carburante</t>
  </si>
  <si>
    <t>Armas y municiones y sus partes y piezas</t>
  </si>
  <si>
    <t>Toallas y compresas higiénicas</t>
  </si>
  <si>
    <t>Productos farmacéuticos</t>
  </si>
  <si>
    <t>Servicios</t>
  </si>
  <si>
    <t>Servicios de conexión y acceso a Internet estratos 1 y 2</t>
  </si>
  <si>
    <t>Servicios de alojamiento*</t>
  </si>
  <si>
    <t>* De acuerdo con lo establecido en el artículo 45 de la Ley 2068 de 2020.</t>
  </si>
  <si>
    <t>n.a.: No aplica.</t>
  </si>
  <si>
    <t>Cuadro 5.1.20 Costo fiscal por la existencia de bienes exentos. Años gravables 2011 – 2021, miles de millones</t>
  </si>
  <si>
    <t>Cuadro 5.1.21 Impacto fiscal de no gravar a la tarifa general de 19%, bienes y servicios que actualmente tienen tarifa de 5%. Años gravables 2020 y 2021, miles de millones</t>
  </si>
  <si>
    <t>Producto</t>
  </si>
  <si>
    <t>1. Servicios a la tarifa de 5%</t>
  </si>
  <si>
    <t>Salud prepagada</t>
  </si>
  <si>
    <t>Transporte aéreo*</t>
  </si>
  <si>
    <t>Seguros agrarios</t>
  </si>
  <si>
    <t>Almacenamiento de productos agrícolas</t>
  </si>
  <si>
    <t>2. Bienes a la tarifa de 5%</t>
  </si>
  <si>
    <t>Preparaciones utilizadas en la alimentación de animales</t>
  </si>
  <si>
    <t xml:space="preserve">Azúcar </t>
  </si>
  <si>
    <t>Chocolate de mesa</t>
  </si>
  <si>
    <t>Aguardiente y ron</t>
  </si>
  <si>
    <t>Extractos esencias, concentrados y preparaciones de café (café liofilizado, café instantáneo); sucedáneos del café que contengan café</t>
  </si>
  <si>
    <t>Harinas de trigo o de morcajo y otros cereales</t>
  </si>
  <si>
    <t>Pastas alimenticias sin cocer, rellenar que contengan huevo y las demás</t>
  </si>
  <si>
    <t>Café descafeinado sin tostar; café tostado, incluso molido, descafeinado o no</t>
  </si>
  <si>
    <t xml:space="preserve">Whisky, brandy, vodka y sus concentrados, mistelas y cremas y otras bebidas </t>
  </si>
  <si>
    <t>Troncos de madera (troncos de coníferas y de especies no coníferas) y demás maderas en bruto</t>
  </si>
  <si>
    <t>Vehículos eléctricos de pasajeros para transporte público</t>
  </si>
  <si>
    <t>Vehículos automóviles eléctricos para transporte de personas</t>
  </si>
  <si>
    <t>Vinos y sidra, peradas, aguamiel y otras bebidas fermentadas</t>
  </si>
  <si>
    <t>Borra de algodón; tortas y demás residuos de la extracción de grasas o aceites vegetales; harina y polvo de semillas o de frutos oleaginosos.</t>
  </si>
  <si>
    <t>Motores para vehículos eléctricos</t>
  </si>
  <si>
    <t>Palas, azadas, picos, rastrillos, cuchillas y otros.</t>
  </si>
  <si>
    <t>Maquinaria agropecuaria</t>
  </si>
  <si>
    <t>Arroz para uso industrial</t>
  </si>
  <si>
    <t>Maíz para uso industrial</t>
  </si>
  <si>
    <t>Productos de panadería a base de sagú, yuca y achira</t>
  </si>
  <si>
    <t>Trigo en grano</t>
  </si>
  <si>
    <t>Aceites vegetales crudos</t>
  </si>
  <si>
    <t>Bicicletas y Bicicletas eléctricas (incluidos los triciclos de reparto) cuyo valor exceda de 50 UVT.</t>
  </si>
  <si>
    <t>Compresores para gas vehicular y sus partes</t>
  </si>
  <si>
    <t>Salchichón, butifarra y mortadela</t>
  </si>
  <si>
    <t>Motocicletas eléctricas (incluidos los ciclomotores) cuyo valor exceda de 50 UVT.</t>
  </si>
  <si>
    <t>Nuez y fruto de palma</t>
  </si>
  <si>
    <t>Vehículos eléctricos para el transporte de mercancías</t>
  </si>
  <si>
    <t>Recipientes de fundicion, de hierro o acero sin soldadura, para gas comprimido o licuado.</t>
  </si>
  <si>
    <t>Harina, polvo y gránulos de carne o despojos, no comestibles</t>
  </si>
  <si>
    <t>Barcazas y remolcadores</t>
  </si>
  <si>
    <t>Sorgo, centeno, avena, mijo y otros cereales n.c.p.</t>
  </si>
  <si>
    <t>Mieles y melazas</t>
  </si>
  <si>
    <t>Algodón desmotado</t>
  </si>
  <si>
    <t>* De acuerdo con lo establecido en el artículo 43 de la Ley 2068 de 2020.</t>
  </si>
  <si>
    <t>*Con base en la Clasificación Industrial Internacional Uniforme de todas las actividades económicas CIIU v. 4.0 adaptada para Colombia</t>
  </si>
  <si>
    <t>Porcentaje del PIB</t>
  </si>
  <si>
    <t>Miles de millones de $</t>
  </si>
  <si>
    <t>Sectores</t>
  </si>
  <si>
    <t>Cuadro 1.1.1  Balance del Gobierno General y Sector Público No Financiero (SPNF) 2022 y 2023</t>
  </si>
  <si>
    <t>Mles de miillones de Pesos</t>
  </si>
  <si>
    <t>SECTORES</t>
  </si>
  <si>
    <t>$ MM</t>
  </si>
  <si>
    <t>F.SPNM</t>
  </si>
  <si>
    <t>* Cifras proyectadas.</t>
  </si>
  <si>
    <t>Fuente: Dirección General de Política Macroeconómica - MHCP</t>
  </si>
  <si>
    <t>Cuadro 1.1.2 Supuestos para la programación presupuestal de 2023</t>
  </si>
  <si>
    <t>Supuestos</t>
  </si>
  <si>
    <t>Inflación</t>
  </si>
  <si>
    <t>Devaluación Promedio,%</t>
  </si>
  <si>
    <t>Tasa de cambio promedio</t>
  </si>
  <si>
    <t>PIB real (variación %)</t>
  </si>
  <si>
    <t>PIB nominal (miles de millones $)</t>
  </si>
  <si>
    <t>PIB nominal (variación %)</t>
  </si>
  <si>
    <t>Importaciones (millones US$)</t>
  </si>
  <si>
    <t>Crecimiento importaciones totales, %</t>
  </si>
  <si>
    <t>Fuente:Ministerio de Hacienda y Crédito Público - DGPM Mayo 2022</t>
  </si>
  <si>
    <t>Cuadro 1.2.1  Nóminas 2023: Cargos y costo anual Gobierno Central y Establecimientos Públicos</t>
  </si>
  <si>
    <t>Millones de pesos corrientes</t>
  </si>
  <si>
    <t>Número de cargos</t>
  </si>
  <si>
    <t>Costos</t>
  </si>
  <si>
    <t xml:space="preserve">Sector </t>
  </si>
  <si>
    <t xml:space="preserve">Nación </t>
  </si>
  <si>
    <t>Cargos</t>
  </si>
  <si>
    <t>(4)=(2+3)</t>
  </si>
  <si>
    <t>1. RAMA EJECUTIVA</t>
  </si>
  <si>
    <t>Agricultura y Desarrollo Rural</t>
  </si>
  <si>
    <t>Ambiente y Desarrollo Sostenible</t>
  </si>
  <si>
    <t>Ciencia, Tecnología e Innovación</t>
  </si>
  <si>
    <t>Comercio, Industria y Turismo</t>
  </si>
  <si>
    <t>Cultura</t>
  </si>
  <si>
    <t>Deporte y Recreación</t>
  </si>
  <si>
    <t>Empleo Público</t>
  </si>
  <si>
    <t>Inclusión Social y Reconciliación</t>
  </si>
  <si>
    <t>Información Estadística</t>
  </si>
  <si>
    <t>Inteligencia</t>
  </si>
  <si>
    <t>Interior</t>
  </si>
  <si>
    <t>Justicia y del Derecho</t>
  </si>
  <si>
    <t>Minas y Energía</t>
  </si>
  <si>
    <t>Planeación</t>
  </si>
  <si>
    <t>Relaciones Exteriores</t>
  </si>
  <si>
    <t>Salud y Protección Social</t>
  </si>
  <si>
    <t>Tecnologías de la Información y las Comunicaciones</t>
  </si>
  <si>
    <t>Trabajo</t>
  </si>
  <si>
    <t>Vivienda, Ciudad y Territorio</t>
  </si>
  <si>
    <t>2. DEFENSA Y POLICIA</t>
  </si>
  <si>
    <t>Fuerzas Militares</t>
  </si>
  <si>
    <t>Policias</t>
  </si>
  <si>
    <t>Soldados y Alumnos Defensa</t>
  </si>
  <si>
    <t>Auxiliares y Alumnos Policía</t>
  </si>
  <si>
    <t>Ministerio de Defensa (Civiles)</t>
  </si>
  <si>
    <t>Policía Nacional (Civiles)</t>
  </si>
  <si>
    <t>3. RAMA, FISCALIA Y ORG. AUTONOMOS</t>
  </si>
  <si>
    <t>Congreso de la República</t>
  </si>
  <si>
    <t>Fiscalía</t>
  </si>
  <si>
    <t>Organismos de Control</t>
  </si>
  <si>
    <t>Rama Judicial</t>
  </si>
  <si>
    <t>Registraduría</t>
  </si>
  <si>
    <t>Sistema Integral de Verdad, Justicia, Reparación y No Repetición</t>
  </si>
  <si>
    <t>4. TOTAL SIN DEFENSA Y POLICIA (1+3)</t>
  </si>
  <si>
    <t>5. TOTAL PGN (1+2+3)</t>
  </si>
  <si>
    <t>6. TRANSFERENCIAS</t>
  </si>
  <si>
    <t>SGP Salud</t>
  </si>
  <si>
    <t>Docentes y administrativos Universidades</t>
  </si>
  <si>
    <t>7. GRAN TOTAL (5+6)</t>
  </si>
  <si>
    <t>Fuente: Dirección General del Presupuesto Público Nacional</t>
  </si>
  <si>
    <t>Cuadro 1.3.1 Comportamiento estimado de los ingresos del PGN 2022 – 2023</t>
  </si>
  <si>
    <t>Diferencia Absoluta</t>
  </si>
  <si>
    <t>(3)=(2/1)</t>
  </si>
  <si>
    <t>(4)=(2-1)</t>
  </si>
  <si>
    <t>Fuente: Dirección General del Presupuesto Público Nacional.</t>
  </si>
  <si>
    <t>Cuadro 1.3.2 Comportamiento estimado de los ingresos del GNC 2022 – 2023</t>
  </si>
  <si>
    <t>2022
 Aforo</t>
  </si>
  <si>
    <t>2023
Proyecto</t>
  </si>
  <si>
    <t>TOTAL INGRESOS NACIÓN</t>
  </si>
  <si>
    <t>Cuadro 1.3.3 Comportamiento estimado de los ingresos corrientes de la Nación 2022-2023</t>
  </si>
  <si>
    <t>Actividad Económica Interna</t>
  </si>
  <si>
    <t>Renta</t>
  </si>
  <si>
    <t>Impuesto al Valor Agregado</t>
  </si>
  <si>
    <t>Gravamen a los Movimientos Financieros</t>
  </si>
  <si>
    <t xml:space="preserve">Impuesto Nacional al Consumo </t>
  </si>
  <si>
    <t>Impuesto Nacional a la Gasolina y ACPM</t>
  </si>
  <si>
    <t>Impuesto Nacional al Carbono</t>
  </si>
  <si>
    <t>Impuesto de Timbre</t>
  </si>
  <si>
    <t>Actividad Económica Externa</t>
  </si>
  <si>
    <t>Aduanas y Recargos</t>
  </si>
  <si>
    <t>Fondo de Recursos Soat y Fonsat (Antes Fosyga)</t>
  </si>
  <si>
    <t>Fondo de Emergencia Económica-FOME</t>
  </si>
  <si>
    <t>N.A</t>
  </si>
  <si>
    <t>NA: No Aplica</t>
  </si>
  <si>
    <t>Cuadro 1.3.4  Comportamiento estimado de los Fondos Especiales de la Nación 2022-2023</t>
  </si>
  <si>
    <t>Cuadro 1.3.5 Recursos de capital de la Nación 2022-2023</t>
  </si>
  <si>
    <t>Crédito  Interno</t>
  </si>
  <si>
    <t>Crédito  Externo</t>
  </si>
  <si>
    <t>Excedentes Financieros  y Dividendos</t>
  </si>
  <si>
    <t>Reintegros y Recursos No Apropiados</t>
  </si>
  <si>
    <t>Recursos del Balance</t>
  </si>
  <si>
    <t>Rendimientos Financieros</t>
  </si>
  <si>
    <t>Recuperación de cartera</t>
  </si>
  <si>
    <t>Disposición de Activos</t>
  </si>
  <si>
    <t>Otros Recursos de Capital*</t>
  </si>
  <si>
    <t>*: Incluye Transferencias de capital</t>
  </si>
  <si>
    <t>Cuadro 1.4.1. Presupuesto General de la Nación 2022-2023</t>
  </si>
  <si>
    <t>SGP</t>
  </si>
  <si>
    <t>Pago de Mesadas Pensionales</t>
  </si>
  <si>
    <t>Pensiones sin Colpensiones</t>
  </si>
  <si>
    <t>Fondo de Mitigación de Emergencias - FOME</t>
  </si>
  <si>
    <t>Instituciones de Educación Superior Públicas sin pensiones</t>
  </si>
  <si>
    <t>Fondo Prestaciones Magisterio sin pensiones</t>
  </si>
  <si>
    <t>Fondo de Estabilización de Combustibles</t>
  </si>
  <si>
    <t>Procesos Electorales</t>
  </si>
  <si>
    <t>Resto de transferencias</t>
  </si>
  <si>
    <t>DEUDA</t>
  </si>
  <si>
    <t>Acuerdos Marco de Retribución**</t>
  </si>
  <si>
    <t>Resto Principal</t>
  </si>
  <si>
    <t>Fondo de Contingencias</t>
  </si>
  <si>
    <t>TOTAL SIN DEUDA</t>
  </si>
  <si>
    <t>*Apropiación vigente a 30 de junio y estimaciones de cierre vigencia 2022</t>
  </si>
  <si>
    <t xml:space="preserve">**Artículo 5 Decreto 960 de 2021 </t>
  </si>
  <si>
    <t>Cuadro No 1.4.2  Apropiación del SGP en el año 2023</t>
  </si>
  <si>
    <t>(3)=(2)-(1)</t>
  </si>
  <si>
    <t>(4)=(2)/(1)</t>
  </si>
  <si>
    <t>11 / 12 de la vigencia *</t>
  </si>
  <si>
    <t>1 / 12 de la vigencia anterior</t>
  </si>
  <si>
    <t>Ajuste promedio 4 años ICN por recaudo efectivo 2020</t>
  </si>
  <si>
    <t>N.C</t>
  </si>
  <si>
    <t>Ajuste promedio 4 años ICN por recaudo efectivo 2021</t>
  </si>
  <si>
    <t>* Excepto para educación que incluye 12/12</t>
  </si>
  <si>
    <t xml:space="preserve">En 2022 se realizó ajuste del promedio de variación de ICN 2017-2020 por diferencia entre aforo y recaudo efectivo 2020 (programado 6,23% VS efectivo 5,73%)
</t>
  </si>
  <si>
    <t xml:space="preserve">En 2023 se realizó ajuste del promedio de variación de ICN 2018-2021 por diferencia entre aforo y recaudo efectivo 2021 (programado 5,42% VS efectivo 6,97%)
</t>
  </si>
  <si>
    <t>Igualmente, en 2023 se descuenta a Educación y Salud el reintegro préstamos Fonpet ($254 mm), de conformidad con el artículo 112 de la Ley 2159 de 2021.</t>
  </si>
  <si>
    <t>Concepto/sector</t>
  </si>
  <si>
    <t>PENSIONES NACIÓN</t>
  </si>
  <si>
    <t>RESTO</t>
  </si>
  <si>
    <t>TOTAL PENSIONES PGN</t>
  </si>
  <si>
    <t>Cuadro 1.4.4. Transferencias FNPSM 2022 -2023</t>
  </si>
  <si>
    <t>Aporte Nación</t>
  </si>
  <si>
    <t>Renta Parafiscal</t>
  </si>
  <si>
    <t>Fondo Especial</t>
  </si>
  <si>
    <t>(4)=(1 a 3)</t>
  </si>
  <si>
    <t>(8)=(5 a 7)</t>
  </si>
  <si>
    <t>(9)=(8/4)</t>
  </si>
  <si>
    <t>Cesantías Parciales</t>
  </si>
  <si>
    <t>Cuadro 1.4.5. Servicio de la deuda 2022 -2023</t>
  </si>
  <si>
    <t>PRINCIPAL</t>
  </si>
  <si>
    <t xml:space="preserve">   Externos</t>
  </si>
  <si>
    <t xml:space="preserve">   Internos**</t>
  </si>
  <si>
    <t>INTERESES</t>
  </si>
  <si>
    <t xml:space="preserve">   Internas</t>
  </si>
  <si>
    <t>COMISIONES Y OTROS GASTOS</t>
  </si>
  <si>
    <t xml:space="preserve">   Externas</t>
  </si>
  <si>
    <t>FONDO DE CONTINGENCIAS</t>
  </si>
  <si>
    <t>TOTAL SERVICIO DE LA DEUDA</t>
  </si>
  <si>
    <t xml:space="preserve">   Externa</t>
  </si>
  <si>
    <t xml:space="preserve">Gobierno Central </t>
  </si>
  <si>
    <t>Resto de entidades</t>
  </si>
  <si>
    <t xml:space="preserve">   Interna</t>
  </si>
  <si>
    <t>TOTAL GOBIERNO CENTRAL</t>
  </si>
  <si>
    <t>TOTAL RESTO DE ENTIDADES</t>
  </si>
  <si>
    <t>Agencia Nacional de Infraestructura</t>
  </si>
  <si>
    <t>Ministerio de Defensa</t>
  </si>
  <si>
    <t>Fiscalía General de la Nación</t>
  </si>
  <si>
    <t>Invias</t>
  </si>
  <si>
    <t>Otras entidades</t>
  </si>
  <si>
    <t>Cuadro 1.4.6 Presupuesto de Inversión 2023 - Recursos Nación</t>
  </si>
  <si>
    <t xml:space="preserve">Cifras en millones de millones de pesos </t>
  </si>
  <si>
    <t xml:space="preserve">Sector
</t>
  </si>
  <si>
    <t>TOTAL INVERSIÓN</t>
  </si>
  <si>
    <t>Fuente: Dirección de Inversiones y Finanzas Públicas - DNP</t>
  </si>
  <si>
    <t>Cuadro 1.4.7 Metas y recursos de inversión vigencia 2023 por sector y programa</t>
  </si>
  <si>
    <t>Unidad de</t>
  </si>
  <si>
    <t>Meta</t>
  </si>
  <si>
    <t>Medida</t>
  </si>
  <si>
    <t xml:space="preserve"> Actas de entrega material de las mejoras suscritas</t>
  </si>
  <si>
    <t>Número</t>
  </si>
  <si>
    <t xml:space="preserve"> Actas de mediación de resolución de conflictos territoriales</t>
  </si>
  <si>
    <t xml:space="preserve"> Actas de mediación para la atención y gestión de conflictos territoriales gestionadas</t>
  </si>
  <si>
    <t xml:space="preserve"> Actos administrativos de clarificación de la vigencia legal del título de origen colonial o republicano expedidos</t>
  </si>
  <si>
    <t xml:space="preserve"> Acuerdos de ordenación atendidos</t>
  </si>
  <si>
    <t xml:space="preserve"> Acuerdos registrados</t>
  </si>
  <si>
    <t xml:space="preserve"> Análisis generados</t>
  </si>
  <si>
    <t xml:space="preserve"> Análisis y diagnósticos realizados</t>
  </si>
  <si>
    <t xml:space="preserve"> Animales vacunados</t>
  </si>
  <si>
    <t xml:space="preserve"> Asociaciones capacitadas</t>
  </si>
  <si>
    <t xml:space="preserve"> Asociaciones fortalecidas</t>
  </si>
  <si>
    <t xml:space="preserve"> Autorizaciones de uso otorgadas</t>
  </si>
  <si>
    <t xml:space="preserve"> Bases de datos producidos</t>
  </si>
  <si>
    <t xml:space="preserve"> Boletines epidemiológicos publicados</t>
  </si>
  <si>
    <t xml:space="preserve"> Capacitaciones realizadas en Extensión Agropecuaria</t>
  </si>
  <si>
    <t xml:space="preserve"> Cargamentos inspeccionados</t>
  </si>
  <si>
    <t xml:space="preserve"> Casos de protección preventiva y restitución de derechos territoriales para grupos étnicos tramitados</t>
  </si>
  <si>
    <t xml:space="preserve">Número </t>
  </si>
  <si>
    <t xml:space="preserve"> Certificado de Buenas Prácticas expedidos</t>
  </si>
  <si>
    <t xml:space="preserve"> Certificados de predios o compartimentos expedidos</t>
  </si>
  <si>
    <t xml:space="preserve"> Decisiones administrativas sobre limitaciones a la propiedad adoptadas</t>
  </si>
  <si>
    <t xml:space="preserve"> Distritos de adecuación de tierras acompañados en la prestación del servicio público</t>
  </si>
  <si>
    <t xml:space="preserve"> Distritos de adecuación de tierras con servicio de Administración, Operación y Conservación</t>
  </si>
  <si>
    <t xml:space="preserve"> Documentos de evaluación elaborados</t>
  </si>
  <si>
    <t xml:space="preserve"> Documentos de Investigación elaborados</t>
  </si>
  <si>
    <t xml:space="preserve"> Documentos de lineamientos técnicos elaborados</t>
  </si>
  <si>
    <t xml:space="preserve"> Documentos de lineamientos técnicos realizados</t>
  </si>
  <si>
    <t xml:space="preserve"> Documentos de planeación elaborados</t>
  </si>
  <si>
    <t xml:space="preserve"> Documentos inventariados</t>
  </si>
  <si>
    <t>Metros lineales</t>
  </si>
  <si>
    <t xml:space="preserve"> Documentos metodológicos elaborados</t>
  </si>
  <si>
    <t xml:space="preserve"> Documentos metodológicos realizados</t>
  </si>
  <si>
    <t xml:space="preserve"> Documentos normativos elaborados</t>
  </si>
  <si>
    <t xml:space="preserve"> Documentos para la planeación estratégica en TI</t>
  </si>
  <si>
    <t xml:space="preserve"> Documentos técnicos elaborados</t>
  </si>
  <si>
    <t xml:space="preserve"> Documentos tramitados</t>
  </si>
  <si>
    <t xml:space="preserve"> Empresas certificadas en Buenas Prácticas de Manufactura - BPM</t>
  </si>
  <si>
    <t xml:space="preserve"> Empresas productoras, comercializadoras e importadoras vigiladas</t>
  </si>
  <si>
    <t xml:space="preserve"> Especies trabajadas a nivel genético</t>
  </si>
  <si>
    <t xml:space="preserve"> Establecimientos Vigilados</t>
  </si>
  <si>
    <t xml:space="preserve"> Estaciones de acuicultura apoyadas</t>
  </si>
  <si>
    <t xml:space="preserve"> Eventos realizados</t>
  </si>
  <si>
    <t xml:space="preserve"> Exportaciones agropecuarias certificadas</t>
  </si>
  <si>
    <t xml:space="preserve"> Familias beneficiadas con la adjudicación de baldíos</t>
  </si>
  <si>
    <t xml:space="preserve"> Familias beneficiadas con la adjudicación de bienes fiscales patrimoniales.</t>
  </si>
  <si>
    <t xml:space="preserve"> Focos de enfermedades animales controlados</t>
  </si>
  <si>
    <t xml:space="preserve"> Focos de plagas controlados</t>
  </si>
  <si>
    <t xml:space="preserve"> Grupos fortalecidos</t>
  </si>
  <si>
    <t xml:space="preserve"> Guías de movilización expedidas</t>
  </si>
  <si>
    <t xml:space="preserve"> Hectáreas con seguimiento y control fitosanitario</t>
  </si>
  <si>
    <t xml:space="preserve"> Herramientas de divulgación ejecutadas</t>
  </si>
  <si>
    <t xml:space="preserve"> Índice de capacidad en la prestación de servicios de tecnología</t>
  </si>
  <si>
    <t xml:space="preserve"> Iniciativas comunitarias apoyadas</t>
  </si>
  <si>
    <t xml:space="preserve"> Laboratorios de análisis y diagnóstico animal, vegetal e inocuidad adecuados</t>
  </si>
  <si>
    <t xml:space="preserve"> Laboratorios externos autorizados</t>
  </si>
  <si>
    <t xml:space="preserve"> Laboratorios externos registrados</t>
  </si>
  <si>
    <t xml:space="preserve"> Licencias de movilización expedidas</t>
  </si>
  <si>
    <t xml:space="preserve"> Licencias expedidas</t>
  </si>
  <si>
    <t xml:space="preserve"> Mapas de zonificación elaborados</t>
  </si>
  <si>
    <t xml:space="preserve"> Operativos de inspección, vigilancia y control realizados</t>
  </si>
  <si>
    <t xml:space="preserve"> Órdenes de administración de bienes a cargo de la Unidad de Restitución de Tierras cumplidas</t>
  </si>
  <si>
    <t xml:space="preserve"> Órdenes de medidas complementarias cumplidas</t>
  </si>
  <si>
    <t xml:space="preserve"> Organismos de inspección autorizados</t>
  </si>
  <si>
    <t xml:space="preserve"> Organizaciones atendidas</t>
  </si>
  <si>
    <t xml:space="preserve"> Organizaciones de productores formales apoyadas</t>
  </si>
  <si>
    <t xml:space="preserve"> Personas capacitadas</t>
  </si>
  <si>
    <t xml:space="preserve"> Plan de comunicación de riesgos sanitarios y fitosanitarios implementado</t>
  </si>
  <si>
    <t xml:space="preserve"> Planes de Desarrollo Agropecuario y Rural acompañados</t>
  </si>
  <si>
    <t xml:space="preserve"> Planes de desarrollo sostenible acompañados</t>
  </si>
  <si>
    <t xml:space="preserve"> Predios adjudicados</t>
  </si>
  <si>
    <t xml:space="preserve"> Predios adquiridos</t>
  </si>
  <si>
    <t xml:space="preserve"> Predios con autorización sanitaria y de inocuidad expedidas</t>
  </si>
  <si>
    <t xml:space="preserve"> Predios entregados y compensados en cumplimiento de los fallos judiciales de restitución de tierras</t>
  </si>
  <si>
    <t xml:space="preserve"> Predios incluidos en el inventario de tierras de la nación</t>
  </si>
  <si>
    <t xml:space="preserve"> Predios rurales con información catastral validada</t>
  </si>
  <si>
    <t xml:space="preserve"> Predios y/o mejoras adquiridas</t>
  </si>
  <si>
    <t xml:space="preserve"> Procedimientos administrativos especiales agrarios culminados</t>
  </si>
  <si>
    <t xml:space="preserve"> Productores agropecuarios registrados</t>
  </si>
  <si>
    <t xml:space="preserve"> Productores atendidos con servicio de extensión agropecuaria</t>
  </si>
  <si>
    <t xml:space="preserve"> Productores beneficiados con estrategias de fomento a la asociatividad</t>
  </si>
  <si>
    <t xml:space="preserve"> Productores beneficiarios de nuevos esquemas e instrumentos financieros para la gestión de riesgos agropecuarios.</t>
  </si>
  <si>
    <t xml:space="preserve"> Productores con transferencia de conocimiento en el uso de información comercial atendidos</t>
  </si>
  <si>
    <t xml:space="preserve"> Proyectos estructurados</t>
  </si>
  <si>
    <t xml:space="preserve"> Proyectos financiados y cofinanciados</t>
  </si>
  <si>
    <t xml:space="preserve"> Proyectos productivos cofinanciados</t>
  </si>
  <si>
    <t xml:space="preserve"> Proyectos productivos con línea Especial de Crédito - LEC otorgada</t>
  </si>
  <si>
    <t xml:space="preserve"> Proyectos productivos implementados</t>
  </si>
  <si>
    <t xml:space="preserve"> Registro de la identificación de plagas presentes reportados</t>
  </si>
  <si>
    <t xml:space="preserve"> Registros expedidos para la producción y comercialización</t>
  </si>
  <si>
    <t xml:space="preserve"> Registros otorgados para variedades vegetales protegidas</t>
  </si>
  <si>
    <t xml:space="preserve"> Resoluciones provisionales de protección de territorios ancestrales suscritas</t>
  </si>
  <si>
    <t xml:space="preserve"> Resoluciones registradas</t>
  </si>
  <si>
    <t xml:space="preserve"> Sedes adecuadas</t>
  </si>
  <si>
    <t xml:space="preserve"> Sedes dotadas</t>
  </si>
  <si>
    <t xml:space="preserve"> Sedes mantenidas</t>
  </si>
  <si>
    <t xml:space="preserve"> Sistema de gestión documental implementado</t>
  </si>
  <si>
    <t xml:space="preserve"> Sistema de Gestión implementado</t>
  </si>
  <si>
    <t xml:space="preserve"> Sistemas de información actualizados</t>
  </si>
  <si>
    <t xml:space="preserve"> Sistemas de información implementados</t>
  </si>
  <si>
    <t xml:space="preserve"> Solicitudes con trámite administrativo</t>
  </si>
  <si>
    <t xml:space="preserve"> Solicitudes de Registro Único de Predios y Territorios Abandonados - RUPTA atendidas con decisión de fondo</t>
  </si>
  <si>
    <t xml:space="preserve"> Solicitudes inscritas en el registro con representación judicial presentadas ante jueces</t>
  </si>
  <si>
    <t xml:space="preserve"> Solicitudes registradas</t>
  </si>
  <si>
    <t xml:space="preserve"> Subsidios de VISR asignados</t>
  </si>
  <si>
    <t xml:space="preserve"> Subsistemas implementados</t>
  </si>
  <si>
    <t xml:space="preserve"> Territorios delimitados</t>
  </si>
  <si>
    <t xml:space="preserve"> Títulos formalizados sobre predios privados</t>
  </si>
  <si>
    <t xml:space="preserve"> Trámites atendidos</t>
  </si>
  <si>
    <t xml:space="preserve"> Trámites legales de asociaciones de usuarios realizados</t>
  </si>
  <si>
    <t xml:space="preserve"> Usuarios del sistema</t>
  </si>
  <si>
    <t xml:space="preserve"> Árboles nativos sembrados</t>
  </si>
  <si>
    <t xml:space="preserve"> Áreas administradas</t>
  </si>
  <si>
    <t>Hectáreas</t>
  </si>
  <si>
    <t xml:space="preserve"> Áreas cubiertas con jornadas de vigilancia</t>
  </si>
  <si>
    <t xml:space="preserve"> Áreas en proceso de restauración</t>
  </si>
  <si>
    <t xml:space="preserve"> Áreas protegidas ampliadas</t>
  </si>
  <si>
    <t xml:space="preserve"> Asistencias técnicas a las Autoridades Ambientales competentes en las estrategias de gobernanza del agua realizadas</t>
  </si>
  <si>
    <t xml:space="preserve"> Bases de datos de monitoreo ambiental actualizadas</t>
  </si>
  <si>
    <t xml:space="preserve"> Boletines de datos climáticos elaborados</t>
  </si>
  <si>
    <t xml:space="preserve"> Campañas de educación ambiental y participación implementadas</t>
  </si>
  <si>
    <t xml:space="preserve"> Campañas diseñadas</t>
  </si>
  <si>
    <t xml:space="preserve"> Campañas realizadas</t>
  </si>
  <si>
    <t xml:space="preserve"> Capacitaciones realizadas</t>
  </si>
  <si>
    <t xml:space="preserve"> Ciudadanos efectivamente atendidos en los diferentes canales de servicio</t>
  </si>
  <si>
    <t xml:space="preserve"> Colecciones biológicas preservadas</t>
  </si>
  <si>
    <t xml:space="preserve"> Conceptos técnicos acogidos para procesos sancionatorios</t>
  </si>
  <si>
    <t xml:space="preserve"> Datos actualizados incorporados en las bases de datos</t>
  </si>
  <si>
    <t xml:space="preserve"> Datos cargados en el sistema de información del recurso hídrico por las Autoridades Ambientales</t>
  </si>
  <si>
    <t xml:space="preserve"> Documentos con los resultados del monitoreo elaborados</t>
  </si>
  <si>
    <t xml:space="preserve"> Documentos de gestión institucional para el manejo marino costero e insular colombiano elaborados</t>
  </si>
  <si>
    <t xml:space="preserve"> Documentos de acuerdos de uso suscritos con campesinos que ocupan las áreas protegidas</t>
  </si>
  <si>
    <t xml:space="preserve"> Documentos de autorización sobre Comercio Internacional de Especies Amenazadas de Fauna y Flora Silvestres elaborados</t>
  </si>
  <si>
    <t xml:space="preserve"> Documentos de estudios realizados</t>
  </si>
  <si>
    <t xml:space="preserve"> Documentos de investigación realizados</t>
  </si>
  <si>
    <t xml:space="preserve"> Documentos de lineamientos técnicos para la evaluación de los recursos naturales elaborados</t>
  </si>
  <si>
    <t xml:space="preserve"> Documentos de lineamientos técnicos con instrumentos económicos y financieros realizados</t>
  </si>
  <si>
    <t xml:space="preserve"> Documentos de lineamientos técnicos para compensaciones por pérdida de biodiversidad realizados</t>
  </si>
  <si>
    <t xml:space="preserve"> Documentos de lineamientos técnicos para el desarrollo del programa nacional de educación ambiental y participación elaborados</t>
  </si>
  <si>
    <t xml:space="preserve"> Documentos de lineamientos técnicos para para mejorar la calidad ambiental de las áreas urbanas elaborados</t>
  </si>
  <si>
    <t xml:space="preserve"> Documentos de planeación realizados</t>
  </si>
  <si>
    <t xml:space="preserve"> Documentos de política para mejorar la calidad ambiental de las áreas urbanas elaborados </t>
  </si>
  <si>
    <t xml:space="preserve"> Documentos de política realizados</t>
  </si>
  <si>
    <t xml:space="preserve"> Documentos de protección del conocimiento tradicional realizados</t>
  </si>
  <si>
    <t xml:space="preserve"> Documentos divulgados</t>
  </si>
  <si>
    <t xml:space="preserve"> Documentos normativos de cambio climático formulados</t>
  </si>
  <si>
    <t xml:space="preserve"> Documentos normativos en el marco de la incorporación de variables ambientales en la planificación sectorial expedidos</t>
  </si>
  <si>
    <t xml:space="preserve"> Documentos normativos realizados</t>
  </si>
  <si>
    <t xml:space="preserve"> Documentos orientadores para la incorporación de cambio climático formulados</t>
  </si>
  <si>
    <t xml:space="preserve"> Documentos técnicos de modelación regional elaborados</t>
  </si>
  <si>
    <t xml:space="preserve"> Documentos técnicos para la planificación sectorial y la gestión ambiental formulado</t>
  </si>
  <si>
    <t xml:space="preserve"> Emprendimientos apoyados</t>
  </si>
  <si>
    <t xml:space="preserve"> Entidades apoyadas</t>
  </si>
  <si>
    <t xml:space="preserve"> Entidades Asistidas</t>
  </si>
  <si>
    <t xml:space="preserve"> Entidades asistidas técnicamente</t>
  </si>
  <si>
    <t xml:space="preserve"> Entidades del Sistema Nacional Ambiental acompañadas</t>
  </si>
  <si>
    <t xml:space="preserve"> Entidades y sectores asistidos técnicamente para la incorporación de variables ambientales en la planificación sectorial</t>
  </si>
  <si>
    <t xml:space="preserve"> Espacios de articulación desarrollados en el marco del SISCLIMA</t>
  </si>
  <si>
    <t xml:space="preserve"> Espacios y escenarios de diálogo ambiental implementados</t>
  </si>
  <si>
    <t xml:space="preserve"> Esquemas de Pago por Servicio ambientales implementados</t>
  </si>
  <si>
    <t xml:space="preserve"> Esquemas para el control de procesos implementados</t>
  </si>
  <si>
    <t xml:space="preserve"> Estaciones de monitoreo operando de forma continua</t>
  </si>
  <si>
    <t xml:space="preserve"> Estrategias de educación ambiental implementadas</t>
  </si>
  <si>
    <t xml:space="preserve"> Estrategias de participación ciudadana en la gestión ambiental implementadas</t>
  </si>
  <si>
    <t xml:space="preserve">Porcentaje </t>
  </si>
  <si>
    <t xml:space="preserve"> Informe con el inventario de registros elaborado</t>
  </si>
  <si>
    <t xml:space="preserve"> Informes de biodiversidad anuales realizados</t>
  </si>
  <si>
    <t xml:space="preserve"> Informes publicados</t>
  </si>
  <si>
    <t xml:space="preserve"> Infraestructura construida para el desarrollo de experiencias de los visitantes en las áreas protegidas</t>
  </si>
  <si>
    <t xml:space="preserve"> Infraestructura construida para la administración, la vigilancia y el control de las áreas protegidas</t>
  </si>
  <si>
    <t xml:space="preserve"> Infraestructura construida para la atención de visitantes de las áreas protegidas </t>
  </si>
  <si>
    <t xml:space="preserve"> Infraestructura de control y vigilancia construida para el área protegida</t>
  </si>
  <si>
    <t xml:space="preserve"> Infraestructura de control y vigilancia mejorada para el área protegida </t>
  </si>
  <si>
    <t xml:space="preserve"> Infraestructura ecoturística construida </t>
  </si>
  <si>
    <t xml:space="preserve"> Infraestructura ecoturística mejorada</t>
  </si>
  <si>
    <t xml:space="preserve"> Infraestructura mejorada para el desarrollo de experiencias de los visitantes </t>
  </si>
  <si>
    <t xml:space="preserve"> Infraestructura mejorada para la administración, la vigilancia y el control de las áreas protegida</t>
  </si>
  <si>
    <t xml:space="preserve"> Infraestructura mejorada para la atención de visitantes de las áreas protegidas</t>
  </si>
  <si>
    <t xml:space="preserve"> Iniciativas nacionales de comunicación, divulgación y cualificación de actores implementadas</t>
  </si>
  <si>
    <t xml:space="preserve"> Instrumentos tecnológicos implementados </t>
  </si>
  <si>
    <t xml:space="preserve"> Laboratorio de calidad ambiental acreditado</t>
  </si>
  <si>
    <t xml:space="preserve"> Laboratorios construidos y dotados</t>
  </si>
  <si>
    <t xml:space="preserve"> Laboratorios mejorados y dotados</t>
  </si>
  <si>
    <t xml:space="preserve"> Laboratorios y organizaciones acreditadas</t>
  </si>
  <si>
    <t xml:space="preserve"> Licencias ambientales evaluadas</t>
  </si>
  <si>
    <t xml:space="preserve"> Modelos integrados a la plataforma de pronósticos FEWS</t>
  </si>
  <si>
    <t xml:space="preserve"> Modelos para la conservación de la biodiversidad realizados</t>
  </si>
  <si>
    <t xml:space="preserve"> Negocios verdes consolidados</t>
  </si>
  <si>
    <t xml:space="preserve"> Nuevas áreas declaradas protegidas</t>
  </si>
  <si>
    <t xml:space="preserve"> Permisos y trámites ambientales otorgados</t>
  </si>
  <si>
    <t xml:space="preserve"> Personas formadas en cultura y participación para la gestión ambiental y territorial</t>
  </si>
  <si>
    <t xml:space="preserve"> Personas formadas en ciencias marinas</t>
  </si>
  <si>
    <t xml:space="preserve"> Peticiones atendidas</t>
  </si>
  <si>
    <t xml:space="preserve"> Predios saneados</t>
  </si>
  <si>
    <t xml:space="preserve"> Productos comunicacionales elaborados</t>
  </si>
  <si>
    <t xml:space="preserve"> Proyectos para el mejoramiento de la calidad del recurso hídrico formulados</t>
  </si>
  <si>
    <t xml:space="preserve"> Proyectos ambientales con enfoque diferencial implementados</t>
  </si>
  <si>
    <t xml:space="preserve"> Proyectos apoyados</t>
  </si>
  <si>
    <t xml:space="preserve"> Proyectos de los Planes Estratégicos de las Macrocuencas incorporados en la planificación sectorial  </t>
  </si>
  <si>
    <t xml:space="preserve"> Proyectos licenciados con seguimiento realizado</t>
  </si>
  <si>
    <t xml:space="preserve"> Proyectos para la gestión y evaluación integrada de las Aguas Subterráneas del País formulados </t>
  </si>
  <si>
    <t xml:space="preserve"> Proyectos para la promoción del uso eficiente y ahorro del agua formulados  </t>
  </si>
  <si>
    <t xml:space="preserve"> Publicaciones en temas ambientales divulgadas</t>
  </si>
  <si>
    <t xml:space="preserve"> Reporte de monitoreo, seguimiento y evaluación de los ecosistemas Elaborado</t>
  </si>
  <si>
    <t xml:space="preserve"> Reportes de avance de la formulación e implementación de los procesos de Ordenación y Manejo Cuencas </t>
  </si>
  <si>
    <t xml:space="preserve"> Sede administrativa mejorada para el área protegida </t>
  </si>
  <si>
    <t xml:space="preserve"> Sedes administrativas construida dentro del área protegida</t>
  </si>
  <si>
    <t xml:space="preserve"> Sedes adquiridas</t>
  </si>
  <si>
    <t xml:space="preserve"> Sedes ampliadas</t>
  </si>
  <si>
    <t xml:space="preserve"> Sedes construidas</t>
  </si>
  <si>
    <t xml:space="preserve"> Sedes modificadas</t>
  </si>
  <si>
    <t xml:space="preserve"> Sistemas de Información Ambiental Marina en funcionamiento</t>
  </si>
  <si>
    <t xml:space="preserve"> Sistemas de información en biodiversidad operando</t>
  </si>
  <si>
    <t xml:space="preserve"> Sistemas de información fortalecidos y actualizados</t>
  </si>
  <si>
    <t xml:space="preserve"> Sistemas de Información fortalecidos </t>
  </si>
  <si>
    <t xml:space="preserve"> Sistemas de información para la gestión administrativa actualizados</t>
  </si>
  <si>
    <t xml:space="preserve"> Talleres realizados</t>
  </si>
  <si>
    <t xml:space="preserve"> Trabajadores formados en educación formal</t>
  </si>
  <si>
    <t xml:space="preserve"> Visitantes que ingresan a las áreas protegidas nacionales</t>
  </si>
  <si>
    <t xml:space="preserve"> Acuerdos de cooperación obtenidos</t>
  </si>
  <si>
    <t xml:space="preserve"> Becas otorgadas</t>
  </si>
  <si>
    <t xml:space="preserve"> Documentos d Políticas de CTeI formuladas</t>
  </si>
  <si>
    <t xml:space="preserve"> Expediciones científicas apoyadas</t>
  </si>
  <si>
    <t xml:space="preserve"> Programas financiados</t>
  </si>
  <si>
    <t xml:space="preserve"> Actos administrativos de competencia de la SIC en temas asociados al Subsistema Nacional de Calidad (SICAL), régimen de control de precios y sector valuatorio expedidos</t>
  </si>
  <si>
    <t xml:space="preserve"> Actos administrativos de competencia de la Superintendencia de Industria y Comercio de protección al consumidor expedidos</t>
  </si>
  <si>
    <t xml:space="preserve"> Actos administrativos en materia de protección de datos personales expedidos</t>
  </si>
  <si>
    <t xml:space="preserve"> Actos administrativos en materia de protección de la competencia expedidos</t>
  </si>
  <si>
    <t xml:space="preserve"> Actos administrativos en materia de signos distintivos y nuevas creaciones expedidos</t>
  </si>
  <si>
    <t xml:space="preserve"> Actos administrativos proferidos y notificados en término</t>
  </si>
  <si>
    <t xml:space="preserve"> Asistencias técnicas en metrología realizadas</t>
  </si>
  <si>
    <t>Horas</t>
  </si>
  <si>
    <t xml:space="preserve"> Calibraciones de equipos e instrumentos realizadas</t>
  </si>
  <si>
    <t xml:space="preserve"> Capacitaciones en temas de la Superintendencia de Industria y Comercio realizadas</t>
  </si>
  <si>
    <t xml:space="preserve"> Centros de apoyo a la tecnología e innovación en operación</t>
  </si>
  <si>
    <t xml:space="preserve"> Clústeres asistidos en la implementación de los planes de acción</t>
  </si>
  <si>
    <t xml:space="preserve"> Comparaciones realizadas.</t>
  </si>
  <si>
    <t xml:space="preserve"> Controversias intervenidas por parte del Min Comercio en el desarrollo de acuerdos comerciales y de inversión</t>
  </si>
  <si>
    <t xml:space="preserve"> Cursos en metrología desarrollados</t>
  </si>
  <si>
    <t xml:space="preserve"> Cursos ofrecidos</t>
  </si>
  <si>
    <t xml:space="preserve"> Diligencias de inspección realizadas</t>
  </si>
  <si>
    <t xml:space="preserve"> Divulgaciones realizadas</t>
  </si>
  <si>
    <t xml:space="preserve"> Documentos de investigación aplicada en metrología elaborados</t>
  </si>
  <si>
    <t xml:space="preserve"> Documentos realizados</t>
  </si>
  <si>
    <t xml:space="preserve"> Empresas asistidas técnicamente en temas de legalidad y/o formalización.</t>
  </si>
  <si>
    <t xml:space="preserve"> Empresas asistidas técnicamente para la identificación de medidas de mitigación y adaptación al cambio climático</t>
  </si>
  <si>
    <t xml:space="preserve"> Entidades territoriales asistidas técnicamente</t>
  </si>
  <si>
    <t xml:space="preserve"> Eventos de divulgación y promoción de herramientas metrológicas realizados</t>
  </si>
  <si>
    <t xml:space="preserve"> Eventos desarrollados.</t>
  </si>
  <si>
    <t xml:space="preserve"> Expedientes realizados</t>
  </si>
  <si>
    <t xml:space="preserve"> Informes de seguimiento elaborados </t>
  </si>
  <si>
    <t xml:space="preserve"> Intervenciones realizadas</t>
  </si>
  <si>
    <t xml:space="preserve"> Materiales de referencia producidos</t>
  </si>
  <si>
    <t xml:space="preserve"> Personas beneficiadas</t>
  </si>
  <si>
    <t xml:space="preserve"> Planes de trabajo concertados con las CRC para su consolidación</t>
  </si>
  <si>
    <t xml:space="preserve"> Programas de gestión empresarial ejecutados en unidades productivas</t>
  </si>
  <si>
    <t xml:space="preserve"> Providencias judiciales en materia de asuntos jurisdiccionales atendidas</t>
  </si>
  <si>
    <t xml:space="preserve"> Proyectos cofinanciados para la adecuación de la oferta turística</t>
  </si>
  <si>
    <t xml:space="preserve"> Proyectos cofinanciados para la gestión y el uso eficiente de recursos</t>
  </si>
  <si>
    <t xml:space="preserve"> Proyectos cofinanciados para promover el mercadeo y promoción turística a nivel nacional e internacional</t>
  </si>
  <si>
    <t xml:space="preserve"> Proyectos de alto impacto asistidos para el fortalecimiento de cadenas productivas</t>
  </si>
  <si>
    <t xml:space="preserve"> Proyectos de infraestructura turística apoyados</t>
  </si>
  <si>
    <t xml:space="preserve"> Proyectos de innovación cofinanciados</t>
  </si>
  <si>
    <t xml:space="preserve"> Registro de sustancias químicas desarrollado</t>
  </si>
  <si>
    <t xml:space="preserve"> Rondas de negociaciones organizadas y/o asistidas</t>
  </si>
  <si>
    <t xml:space="preserve"> Ruedas de negocios realizadas</t>
  </si>
  <si>
    <t xml:space="preserve"> Servicios de atención a la ciudadanía, inspección, vigilancia y control de la Red en todo el territorio nacional prestados</t>
  </si>
  <si>
    <t xml:space="preserve"> Sistema de interoperabilidad implementado</t>
  </si>
  <si>
    <t xml:space="preserve"> Trámites atendidos en materia de insolvencia empresaria</t>
  </si>
  <si>
    <t xml:space="preserve"> Trámites realizados en la Ventanilla Única de Comercio Exterior - VUCE</t>
  </si>
  <si>
    <t xml:space="preserve"> Unidades productivas beneficiadas en la implementación de estrategias para incrementar su productividad</t>
  </si>
  <si>
    <t xml:space="preserve"> Actos administrativos generados</t>
  </si>
  <si>
    <t xml:space="preserve"> Alumnos matriculados</t>
  </si>
  <si>
    <t xml:space="preserve"> Archivos gestionados</t>
  </si>
  <si>
    <t xml:space="preserve"> Asistencias técnicas realizadas</t>
  </si>
  <si>
    <t xml:space="preserve"> Asistencias técnicas realizadas a entidades territoriales </t>
  </si>
  <si>
    <t xml:space="preserve"> Casas de la cultura construidas</t>
  </si>
  <si>
    <t xml:space="preserve"> Documentos consultados</t>
  </si>
  <si>
    <t xml:space="preserve"> Estímulos otorgados</t>
  </si>
  <si>
    <t xml:space="preserve"> Exposiciones realizadas</t>
  </si>
  <si>
    <t xml:space="preserve"> Horas de radio emitidas</t>
  </si>
  <si>
    <t xml:space="preserve"> Materiales de lectura disponibles en bibliotecas públicas y espacios no convencionales</t>
  </si>
  <si>
    <t xml:space="preserve"> Museos adecuados</t>
  </si>
  <si>
    <t xml:space="preserve"> Obras restauradas</t>
  </si>
  <si>
    <t xml:space="preserve"> Parques arqueológicos patrimoniales preservados</t>
  </si>
  <si>
    <t xml:space="preserve"> Publicaciones realizadas</t>
  </si>
  <si>
    <t xml:space="preserve"> Sede construida y dotada</t>
  </si>
  <si>
    <t xml:space="preserve"> Teatros construidos</t>
  </si>
  <si>
    <t xml:space="preserve"> Usuarios atendidos</t>
  </si>
  <si>
    <t>Defensa y Policía</t>
  </si>
  <si>
    <t xml:space="preserve"> Acciones en inteligencia estratégica realizados</t>
  </si>
  <si>
    <t xml:space="preserve"> Aeronaves adquiridas</t>
  </si>
  <si>
    <t xml:space="preserve"> Aeronaves con mantenimiento mayor</t>
  </si>
  <si>
    <t xml:space="preserve"> Alcance de la capacidad aérea estratégica</t>
  </si>
  <si>
    <t>Millas náuticas</t>
  </si>
  <si>
    <t xml:space="preserve"> Área de centros logísticos y operativos para la gestión del riesgo de desastres construidos </t>
  </si>
  <si>
    <t>Metros cuadrados</t>
  </si>
  <si>
    <t xml:space="preserve"> Área de cobertura del Sistema Integral de Control de Tráfico y Vigilancia Marítima y Fluvial alcanzada</t>
  </si>
  <si>
    <t>Kilómetros cuadrados</t>
  </si>
  <si>
    <t xml:space="preserve"> Áreas del territorio con cobertura de radares</t>
  </si>
  <si>
    <t xml:space="preserve"> Armas con mantenimiento mayor</t>
  </si>
  <si>
    <t xml:space="preserve"> Asistencias técnicas en organismos internacionales realizadas</t>
  </si>
  <si>
    <t xml:space="preserve"> Centros de comando y control adecuados y dotados</t>
  </si>
  <si>
    <t xml:space="preserve"> Centros y laboratorios adecuados y dotados</t>
  </si>
  <si>
    <t xml:space="preserve"> Comandos de policía construidos y dotados</t>
  </si>
  <si>
    <t xml:space="preserve"> Componentes reparados </t>
  </si>
  <si>
    <t xml:space="preserve"> Documentos de política elaborados</t>
  </si>
  <si>
    <t xml:space="preserve"> Emergencias y desastres atendidas</t>
  </si>
  <si>
    <t xml:space="preserve"> Entrenamientos realizados</t>
  </si>
  <si>
    <t xml:space="preserve"> Equipos de comunicación con mantenimiento mayor</t>
  </si>
  <si>
    <t xml:space="preserve"> Equipos militares de ingenieros de combate con mantenimiento mayor</t>
  </si>
  <si>
    <t xml:space="preserve"> Equipos militares de ingenieros fijos con mantenimiento mayor</t>
  </si>
  <si>
    <t xml:space="preserve"> Equipos y dispositivos médicos de alta tecnología adquiridos</t>
  </si>
  <si>
    <t xml:space="preserve"> Equipos y dispositivos médicos de alta tecnología con mantenimiento mayor</t>
  </si>
  <si>
    <t xml:space="preserve"> Escenarios de emergencias o desastres cubiertos</t>
  </si>
  <si>
    <t xml:space="preserve"> Establecimientos de Sanidad Militar Primarios de baja, mediana y alta complejidad y complementarios adecuados</t>
  </si>
  <si>
    <t xml:space="preserve"> Establecimientos de Sanidad Militar Primarios de baja, mediana y alta complejidad y complementarios dotados</t>
  </si>
  <si>
    <t xml:space="preserve"> Establecimientos que prestan el servicio de transporte de pacientes</t>
  </si>
  <si>
    <t xml:space="preserve"> Estaciones de policía construidas y dotadas</t>
  </si>
  <si>
    <t xml:space="preserve"> Estudios y Diseños elaborados</t>
  </si>
  <si>
    <t xml:space="preserve"> Funcionarios apoyados</t>
  </si>
  <si>
    <t xml:space="preserve"> Funcionarios beneficiados actividades de recreación y turismo</t>
  </si>
  <si>
    <t xml:space="preserve"> Grupos de comandos especiales dotados</t>
  </si>
  <si>
    <t xml:space="preserve"> Incidentes cibernéticos atendidos</t>
  </si>
  <si>
    <t xml:space="preserve"> Incidentes contra los usuarios y los activos de la organización en el ciberespacio atendidos</t>
  </si>
  <si>
    <t xml:space="preserve"> Índice de cobertura del Sistema de Señalización Marítima</t>
  </si>
  <si>
    <t xml:space="preserve"> Índice de prestación de servicios</t>
  </si>
  <si>
    <t xml:space="preserve"> Informes de contrainteligencia generados</t>
  </si>
  <si>
    <t xml:space="preserve"> Informes de inteligencia generados</t>
  </si>
  <si>
    <t xml:space="preserve"> Infraestructura de soporte adecuada</t>
  </si>
  <si>
    <t xml:space="preserve"> Infraestructura de soporte con mantenimiento mayor</t>
  </si>
  <si>
    <t xml:space="preserve"> Infraestructura de soporte construida</t>
  </si>
  <si>
    <t xml:space="preserve"> Infraestructura de soporte construida y dotada</t>
  </si>
  <si>
    <t xml:space="preserve"> Infraestructura de soporte construida y dotada </t>
  </si>
  <si>
    <t xml:space="preserve"> Infraestructura estratégica operacional con mantenimiento mayor</t>
  </si>
  <si>
    <t xml:space="preserve"> Infraestructura estratégica operacional construida</t>
  </si>
  <si>
    <t xml:space="preserve"> Infraestructura hospitalaria de nivel 3 adecuada y dotada</t>
  </si>
  <si>
    <t xml:space="preserve"> Infraestructura hospitalaria de nivel 3 con mantenimiento</t>
  </si>
  <si>
    <t xml:space="preserve"> Munición militar adquirida</t>
  </si>
  <si>
    <t xml:space="preserve"> Operaciones de búsqueda y salvamento marítimo y fluvial apoyadas</t>
  </si>
  <si>
    <t xml:space="preserve"> Operaciones de extinción de incendios atendidas</t>
  </si>
  <si>
    <t xml:space="preserve"> Patrullajes aéreos realizados</t>
  </si>
  <si>
    <t xml:space="preserve"> Personal asistencial, médico y de enfermería transportados</t>
  </si>
  <si>
    <t xml:space="preserve"> Personas vinculadas a programas de educación formal </t>
  </si>
  <si>
    <t xml:space="preserve"> Personas capacitadas en respuesta ante una emergencia o desastre natural o antrópico</t>
  </si>
  <si>
    <t xml:space="preserve"> Productos de investigación divulgados</t>
  </si>
  <si>
    <t xml:space="preserve"> Productos meteorológicos aplicados generados</t>
  </si>
  <si>
    <t xml:space="preserve"> Sedes con reforzamiento estructural</t>
  </si>
  <si>
    <t xml:space="preserve"> Sistema de información implementado</t>
  </si>
  <si>
    <t xml:space="preserve"> Sistemas de entrega y administración de armas actualizados</t>
  </si>
  <si>
    <t xml:space="preserve"> Unidades dotadas con elementos de protección militar</t>
  </si>
  <si>
    <t xml:space="preserve"> Unidades antiexplosivas dotadas</t>
  </si>
  <si>
    <t xml:space="preserve"> Unidades dotadas</t>
  </si>
  <si>
    <t xml:space="preserve"> Unidades dotadas con armamento</t>
  </si>
  <si>
    <t xml:space="preserve"> Unidades dotadas con equipos de comunicación</t>
  </si>
  <si>
    <t xml:space="preserve"> Unidades especializadas descentralizadas de la Policía Nacional adecuadas y dotadas</t>
  </si>
  <si>
    <t xml:space="preserve"> Unidades mayores adquiridas</t>
  </si>
  <si>
    <t xml:space="preserve"> Unidades Mayores Navales con mantenimiento mayor</t>
  </si>
  <si>
    <t xml:space="preserve"> Unidades menores marítimas adquiridas</t>
  </si>
  <si>
    <t xml:space="preserve"> Unidades militares protegidas</t>
  </si>
  <si>
    <t xml:space="preserve"> Unidades operativas con mantenimiento mayor</t>
  </si>
  <si>
    <t xml:space="preserve"> Unidades policiales dotadas</t>
  </si>
  <si>
    <t xml:space="preserve"> Vehículos tácticos adquiridos</t>
  </si>
  <si>
    <t xml:space="preserve"> Vehículos tácticos con mantenimiento mayor</t>
  </si>
  <si>
    <t xml:space="preserve"> Atletas atendidos con medicina especializada</t>
  </si>
  <si>
    <t xml:space="preserve"> Deportistas que participan en eventos deportivos de alto rendimiento con sede en Colombia</t>
  </si>
  <si>
    <t xml:space="preserve"> Estímulos entregados</t>
  </si>
  <si>
    <t xml:space="preserve"> Muestras analizadas</t>
  </si>
  <si>
    <t xml:space="preserve"> Muestras tomadas</t>
  </si>
  <si>
    <t xml:space="preserve"> Niños, niñas, adolescentes y jóvenes inscritos en Escuelas Deportivas</t>
  </si>
  <si>
    <t xml:space="preserve"> Organismos deportivos apoyados</t>
  </si>
  <si>
    <t xml:space="preserve"> Organismos deportivos asistidos</t>
  </si>
  <si>
    <t xml:space="preserve"> Personas con talento deportivo identificadas</t>
  </si>
  <si>
    <t xml:space="preserve"> Personas que acceden a servicios deportivos, recreativos y de actividad física</t>
  </si>
  <si>
    <t xml:space="preserve"> Proyectos de infraestructura deportiva cofinanciados</t>
  </si>
  <si>
    <t xml:space="preserve"> Ambientes de aprendizaje dotados</t>
  </si>
  <si>
    <t xml:space="preserve"> Ambientes de aprendizaje en funcionamiento</t>
  </si>
  <si>
    <t xml:space="preserve"> Ambientes de aprendizaje para la educación terciaria o superior acondicionados</t>
  </si>
  <si>
    <t xml:space="preserve"> Beneficiarios atendidos con modelos educativos flexibles</t>
  </si>
  <si>
    <t xml:space="preserve"> Beneficiarios de estrategias o programas de apoyo financiero para el acceso a la educación superior o terciaria</t>
  </si>
  <si>
    <t xml:space="preserve"> Beneficiarios de estrategias o programas de apoyo financiero para el acceso y permanencia en la educación superior o terciaria</t>
  </si>
  <si>
    <t xml:space="preserve"> Beneficiarios de estrategias o programas de apoyo financiero para la permanencia en la educación superior o terciaria</t>
  </si>
  <si>
    <t xml:space="preserve"> Beneficiarios de estrategias o programas de fomento para el acceso a la educación superior o terciaria</t>
  </si>
  <si>
    <t xml:space="preserve"> Beneficiarios de estrategias o programas de apoyo financiero para el fomento de la graduación en la educación superior o terciaria</t>
  </si>
  <si>
    <t xml:space="preserve"> Beneficiarios de estrategias o programas de apoyo financiero para la amortización de créditos educativos en la educación superior o terciaria</t>
  </si>
  <si>
    <t xml:space="preserve"> Beneficiarios de programas o estrategias de permanencia en la educación superior o terciaria</t>
  </si>
  <si>
    <t xml:space="preserve"> Contenidos educativos para la educación inicial, preescolar, básica y media de personas con discapacidad producidos</t>
  </si>
  <si>
    <t xml:space="preserve"> Contenidos educativos para la educación superior o terciaria producidos</t>
  </si>
  <si>
    <t xml:space="preserve"> Contenidos y Piezas audiovisuales en lenguaje accesible elaborados y divulgados</t>
  </si>
  <si>
    <t xml:space="preserve"> Docentes de educación de educación superior o terciaria beneficiados con estrategias de mejoramiento de sus capacidades</t>
  </si>
  <si>
    <t xml:space="preserve"> Docentes evaluados</t>
  </si>
  <si>
    <t xml:space="preserve"> Docentes o asistentes de educación terciaria o superior beneficiarios de estrategias de mejoramiento de sus capacidades</t>
  </si>
  <si>
    <t xml:space="preserve"> Docentes y agentes educativos de educación inicial, preescolar, básica y media beneficiados con estrategias de mejoramiento de sus capacidades</t>
  </si>
  <si>
    <t xml:space="preserve"> Documentos de estudios e investigación en educación superior o terciaria realizados</t>
  </si>
  <si>
    <t xml:space="preserve"> Documentos de lineamientos de política en educación universitaria</t>
  </si>
  <si>
    <t xml:space="preserve"> Documentos de lineamientos técnicos en educación superior o terciaria expedidos</t>
  </si>
  <si>
    <t xml:space="preserve"> Documentos de lineamientos técnicos expedidos</t>
  </si>
  <si>
    <t xml:space="preserve"> Documentos de planeación para la educación de población con discapacidad expedidos</t>
  </si>
  <si>
    <t xml:space="preserve"> Documentos elaborados</t>
  </si>
  <si>
    <t xml:space="preserve"> Documentos normativos para la educación inicial, preescolar, básica y media expedidos</t>
  </si>
  <si>
    <t xml:space="preserve"> Documentos para la planeación estratégica en TI formulados</t>
  </si>
  <si>
    <t xml:space="preserve"> Entidades del sector educativo con inspección y vigilancia</t>
  </si>
  <si>
    <t xml:space="preserve"> Entidades gubernamentales y no gubernamentales asesoradas para orientación en las rutas de atención</t>
  </si>
  <si>
    <t xml:space="preserve"> Entidades o instituciones de educación acompañadas en procesos de fomento a la educación superior</t>
  </si>
  <si>
    <t xml:space="preserve"> Entidades territoriales con seguimiento y evaluación a la gestión</t>
  </si>
  <si>
    <t xml:space="preserve"> Entidades y organizaciones asistidas técnicamente</t>
  </si>
  <si>
    <t xml:space="preserve"> Entidades, organizaciones y núcleos familiares asistidos técnicamente</t>
  </si>
  <si>
    <t xml:space="preserve"> Estrategias divulgación implementadas</t>
  </si>
  <si>
    <t xml:space="preserve"> Estudiantes beneficiados del programa de alimentación escolar</t>
  </si>
  <si>
    <t xml:space="preserve"> Estudiantes evaluados con pruebas de calidad educativa</t>
  </si>
  <si>
    <t xml:space="preserve"> Eventos realizados para promover la inclusión de la población con discapacidad</t>
  </si>
  <si>
    <t xml:space="preserve"> Instituciones de educación superior apoyadas en el fortalecimiento de los procesos de investigación, proyección social e internacionalización</t>
  </si>
  <si>
    <t xml:space="preserve"> Instituciones de Educación Superior apoyadas financieramente</t>
  </si>
  <si>
    <t xml:space="preserve"> Instituciones de educación superior o terciaria fortalecidas en competencias comunicativas en idiomas extranjeros</t>
  </si>
  <si>
    <t xml:space="preserve"> Instituciones de Educación Superior que implementan procesos de innovación pedagógica</t>
  </si>
  <si>
    <t xml:space="preserve"> Instituciones de educación terciaria o superior con acompañamiento en procesos de regionalización</t>
  </si>
  <si>
    <t xml:space="preserve"> Modelos educativos flexibles evaluados</t>
  </si>
  <si>
    <t xml:space="preserve"> Personas atendidas </t>
  </si>
  <si>
    <t xml:space="preserve"> Personas beneficiadas con procesos de formación informal</t>
  </si>
  <si>
    <t xml:space="preserve"> Personas beneficiarias con modelos de alfabetización</t>
  </si>
  <si>
    <t xml:space="preserve"> Personas beneficiarias de estrategias de permanencia</t>
  </si>
  <si>
    <t xml:space="preserve"> Procesos de socialización de lineamientos, política y normativa para la educación inicial, preescolar, básica y media realizados</t>
  </si>
  <si>
    <t xml:space="preserve"> Procesos para el mejoramiento de la calidad de la educación para el trabajo y el desarrollo humano adelantados</t>
  </si>
  <si>
    <t xml:space="preserve"> Procesos para la acreditación de la calidad de la educación superior o terciaria adelantados</t>
  </si>
  <si>
    <t xml:space="preserve"> Programas y proyectos de educación o investigación articulados con el sector productivo</t>
  </si>
  <si>
    <t xml:space="preserve"> Programas, proyectos y estrategias evaluadas</t>
  </si>
  <si>
    <t xml:space="preserve"> Proyectos de investigación, desarrollo e innovación adelantados para la atención y garantía de los derechos para las personas con discapacidad</t>
  </si>
  <si>
    <t xml:space="preserve"> Pruebas estandarizadas especiales para población con discapacidad diseñadas</t>
  </si>
  <si>
    <t xml:space="preserve"> Sedes de instituciones de educación terciaria o superior construidas</t>
  </si>
  <si>
    <t xml:space="preserve"> Sedes de instituciones de educación terciaria o superior mejoradas</t>
  </si>
  <si>
    <t xml:space="preserve"> Sedes de instituciones de educación superior dotadas</t>
  </si>
  <si>
    <t xml:space="preserve"> Sedes de instituciones de educación terciaria o superior dotadas</t>
  </si>
  <si>
    <t xml:space="preserve"> Sedes educativas mejoradas</t>
  </si>
  <si>
    <t xml:space="preserve"> Sedes educativas nuevas construidas</t>
  </si>
  <si>
    <t xml:space="preserve"> Actuaciones administrativas adelantadas</t>
  </si>
  <si>
    <t xml:space="preserve"> Banco Nacional de Listas de Elegibles actualizado</t>
  </si>
  <si>
    <t xml:space="preserve"> Beneficiarios de estrategias o programas de Educación superior o Terciaria</t>
  </si>
  <si>
    <t xml:space="preserve"> Ciudadanos capacitados</t>
  </si>
  <si>
    <t xml:space="preserve"> Concursos de méritos para la provisión de empleos de carrera administrativa realizados</t>
  </si>
  <si>
    <t xml:space="preserve"> Contenidos educativos para educación superior o terciaria diseñados</t>
  </si>
  <si>
    <t xml:space="preserve"> Entidades asesoradas con Políticas Públicas de Desempeño y Gestión, implementadas.</t>
  </si>
  <si>
    <t xml:space="preserve"> Entidades asesoradas en rendición de cuentas, participación, transparencia y servicio al ciudadano</t>
  </si>
  <si>
    <t xml:space="preserve"> Entidades asistidas técnicamente para el diseño institucional de las entidades</t>
  </si>
  <si>
    <t xml:space="preserve"> Entidades con sistema de control interno implementado y fortalecido</t>
  </si>
  <si>
    <t xml:space="preserve"> Entidades públicas asistidas técnicamente para la implementación de la política de gestión del conocimiento y la innovación</t>
  </si>
  <si>
    <t xml:space="preserve"> Entidades públicas asistidas técnicamente para la implementación de la política de integridad</t>
  </si>
  <si>
    <t xml:space="preserve"> Experiencias exitosas en el Banco de Éxitos registradas</t>
  </si>
  <si>
    <t xml:space="preserve"> Instituciones públicas asistidas técnicamente</t>
  </si>
  <si>
    <t xml:space="preserve"> Instrumentos de evaluación del desempeño laboral implementados</t>
  </si>
  <si>
    <t xml:space="preserve"> Investigaciones realizadas</t>
  </si>
  <si>
    <t xml:space="preserve"> Matriculas posgrado formalizadas</t>
  </si>
  <si>
    <t xml:space="preserve"> Matriculas pregrado formalizadas</t>
  </si>
  <si>
    <t xml:space="preserve"> Multiplicadores formados</t>
  </si>
  <si>
    <t xml:space="preserve"> Programas Académicos Ofertados activos</t>
  </si>
  <si>
    <t xml:space="preserve"> Publicaciones de investigaciones realizadas</t>
  </si>
  <si>
    <t xml:space="preserve"> Registro Público de Carrera Administrativa Actualizado</t>
  </si>
  <si>
    <t xml:space="preserve"> Servidores Públicos asesorados</t>
  </si>
  <si>
    <t xml:space="preserve"> Tramites racionalizados</t>
  </si>
  <si>
    <t xml:space="preserve"> Casos de estudio de genética realizados</t>
  </si>
  <si>
    <t xml:space="preserve"> Casos en riesgo de feminicidio valorados</t>
  </si>
  <si>
    <t xml:space="preserve"> Casos periciales de filiación de menores realizados</t>
  </si>
  <si>
    <t xml:space="preserve"> Casos periciales de lesiones no fatales realizados</t>
  </si>
  <si>
    <t xml:space="preserve"> Casos periciales en personas privadas de la libertad realizados</t>
  </si>
  <si>
    <t xml:space="preserve"> Certificados a peritos otorgados</t>
  </si>
  <si>
    <t xml:space="preserve"> Grupos investigativos dotados</t>
  </si>
  <si>
    <t xml:space="preserve"> Investigaciones penales, de criminalística y forense realizadas</t>
  </si>
  <si>
    <t xml:space="preserve"> Investigaciones realizadas en laboratorios forenses</t>
  </si>
  <si>
    <t xml:space="preserve"> Laboratorios certificados y acreditados  con estándares de calidad nacional e internacional.</t>
  </si>
  <si>
    <t xml:space="preserve"> Laboratorios forenses dotados</t>
  </si>
  <si>
    <t xml:space="preserve"> Personas o cadáveres recuperados, identificados y/o entregados</t>
  </si>
  <si>
    <t xml:space="preserve"> Sala de monitoreo adecuada</t>
  </si>
  <si>
    <t xml:space="preserve"> Salas de necropsias dotadas</t>
  </si>
  <si>
    <t xml:space="preserve"> Asesorías y capacitaciones  realizados</t>
  </si>
  <si>
    <t xml:space="preserve"> Bases de datos generadas</t>
  </si>
  <si>
    <t xml:space="preserve"> Controles realizados</t>
  </si>
  <si>
    <t xml:space="preserve"> Diligencias de registro realizadas</t>
  </si>
  <si>
    <t xml:space="preserve"> Documentos de estudios técnicos elaborados</t>
  </si>
  <si>
    <t xml:space="preserve"> Documentos de lineamientos técnicos de política macroeconómica realizados</t>
  </si>
  <si>
    <t xml:space="preserve"> Documentos de planeación de recursos públicos elaborados</t>
  </si>
  <si>
    <t xml:space="preserve"> Documentos normativos de Política Macro y fiscal estándares internacionales</t>
  </si>
  <si>
    <t xml:space="preserve"> Documentos técnicos y lineamientos de gestión de recursos públicos</t>
  </si>
  <si>
    <t xml:space="preserve"> Empresas Sociales del estado capacitadas en formulación de Programas de Saneamiento Fiscal y Financiero</t>
  </si>
  <si>
    <t xml:space="preserve"> Entidades públicas asistidas en temas de contabilidad pública</t>
  </si>
  <si>
    <t xml:space="preserve"> Entidades Territoriales Capacitadas</t>
  </si>
  <si>
    <t>en Temas Financieros Y Tributarios</t>
  </si>
  <si>
    <t xml:space="preserve"> Entidades territoriales con el catálogo de cuentas presupuestales implementado</t>
  </si>
  <si>
    <t xml:space="preserve"> Estaciones construidas</t>
  </si>
  <si>
    <t xml:space="preserve"> Facturadores electrónicos Activos</t>
  </si>
  <si>
    <t xml:space="preserve"> Hogares beneficiados con la cobertura a la tasa de interés para la compra de vivienda nueva de no de interés social</t>
  </si>
  <si>
    <t xml:space="preserve"> Incremento en el número de visitas realizados a organizaciones del sector solidario</t>
  </si>
  <si>
    <t xml:space="preserve"> Infraestructura complementaria requerida para la red férrea construida</t>
  </si>
  <si>
    <t xml:space="preserve"> La Mojana con medidas de reducción del riesgo implementadas</t>
  </si>
  <si>
    <t xml:space="preserve"> Laboratorio de aduanas fortalecido</t>
  </si>
  <si>
    <t xml:space="preserve"> Líneas férreas construidas en condiciones de operación</t>
  </si>
  <si>
    <t>Kilómetros</t>
  </si>
  <si>
    <t xml:space="preserve"> Medidas preventivas o correctivas aplicadas</t>
  </si>
  <si>
    <t xml:space="preserve"> Modelo de supervisión basado en riesgos y Normas Internacionales de Información Financiera</t>
  </si>
  <si>
    <t xml:space="preserve"> Obras complementarias para la seguridad vial en el transporte público organizado</t>
  </si>
  <si>
    <t xml:space="preserve"> Personas capacitadas en técnicas de investigación e inteligencia</t>
  </si>
  <si>
    <t xml:space="preserve"> Piezas de comunicación desarrolladas</t>
  </si>
  <si>
    <t xml:space="preserve"> Programas de saneamiento fiscal territoriales y de entidades descentralizadas suscritos</t>
  </si>
  <si>
    <t xml:space="preserve"> Recursos transferidos</t>
  </si>
  <si>
    <t>Peso m/c</t>
  </si>
  <si>
    <t>Pesos</t>
  </si>
  <si>
    <t xml:space="preserve"> Redes Criminales detectadas</t>
  </si>
  <si>
    <t xml:space="preserve"> Soluciones informáticas implementadas</t>
  </si>
  <si>
    <t xml:space="preserve"> Soluciones informáticas para la facturación electrónica  habilitadas</t>
  </si>
  <si>
    <t xml:space="preserve"> Talleres de rendición de cuentas realizados</t>
  </si>
  <si>
    <t xml:space="preserve"> Trámites o seguimientos finalizados oportunamente</t>
  </si>
  <si>
    <t xml:space="preserve"> Vía férrea rehabilitada</t>
  </si>
  <si>
    <t xml:space="preserve"> Vías troncales construidas</t>
  </si>
  <si>
    <t xml:space="preserve"> Vías urbanas construidas</t>
  </si>
  <si>
    <t xml:space="preserve"> Vías urbanas rehabilitadas</t>
  </si>
  <si>
    <t xml:space="preserve"> Viviendas de Interés Social urbanas construidas</t>
  </si>
  <si>
    <t xml:space="preserve"> Acciones ejecutadas con las comunidades</t>
  </si>
  <si>
    <t xml:space="preserve"> Agentes de la institucionalidad de infancia, adolescencia y juventud  asistidos técnicamente</t>
  </si>
  <si>
    <t xml:space="preserve"> Agentes educativos cualificados</t>
  </si>
  <si>
    <t xml:space="preserve"> Alimentos líquidos de alto valor nutricional distribuidos</t>
  </si>
  <si>
    <t>Litros</t>
  </si>
  <si>
    <t xml:space="preserve"> Alimentos sólidos de alto valor nutricional distribuidos</t>
  </si>
  <si>
    <t>Toneladas</t>
  </si>
  <si>
    <t xml:space="preserve"> Beneficiarios potenciales para quienes se gestiona la oferta social</t>
  </si>
  <si>
    <t xml:space="preserve"> Campañas de promoción realizadas</t>
  </si>
  <si>
    <t xml:space="preserve"> Centros regionales de atención a víctimas modificados</t>
  </si>
  <si>
    <t xml:space="preserve"> Certificado de derechos de beneficio fiduciario</t>
  </si>
  <si>
    <t xml:space="preserve"> Comunidades con procesos de acompañamiento para retornos o reubicación</t>
  </si>
  <si>
    <t xml:space="preserve"> Contenidos virtuales realizados</t>
  </si>
  <si>
    <t xml:space="preserve"> Documentos con lineamientos técnicos realizados</t>
  </si>
  <si>
    <t xml:space="preserve"> Documentos de archivo o colecciones documentales de Derechos Humanos y Memoria Histórica acopiados, procesados técnicamente y puestos al servicio de la sociedad</t>
  </si>
  <si>
    <t xml:space="preserve"> Edificaciones de atención a la adolescencia y juventud adecuadas</t>
  </si>
  <si>
    <t xml:space="preserve"> Edificaciones de atención a la primera infancia adecuadas</t>
  </si>
  <si>
    <t xml:space="preserve"> Edificaciones de atención integral a la primera infancia construidas</t>
  </si>
  <si>
    <t xml:space="preserve"> Entes territoriales asistidos técnicamente</t>
  </si>
  <si>
    <t xml:space="preserve"> Entidades certificadas</t>
  </si>
  <si>
    <t xml:space="preserve"> Entidades del Sistema Nacional de Atención y Reparación Integral a las Víctimas asistidas técnicamente</t>
  </si>
  <si>
    <t xml:space="preserve"> Entidades territoriales asistidas técnicamente en políticas de seguridad alimentaria y nutricional</t>
  </si>
  <si>
    <t xml:space="preserve"> Esquemas especiales de acompañamiento comunitario apoyados</t>
  </si>
  <si>
    <t xml:space="preserve"> Esquemas especiales de acompañamiento familiar apoyados</t>
  </si>
  <si>
    <t xml:space="preserve"> Eventos de participación realizados</t>
  </si>
  <si>
    <t xml:space="preserve"> Eventos de participación social realizados</t>
  </si>
  <si>
    <t xml:space="preserve"> Familias atendidas</t>
  </si>
  <si>
    <t xml:space="preserve"> Familias beneficiadas con transferencias monetarias no condicionadas</t>
  </si>
  <si>
    <t xml:space="preserve"> Hogares asistidos técnicamente</t>
  </si>
  <si>
    <t xml:space="preserve"> Hogares asistidos técnicamente para el mejoramiento de hábitos alimenticios</t>
  </si>
  <si>
    <t xml:space="preserve"> Hogares que han recibido recursos para el transporte de bienes</t>
  </si>
  <si>
    <t xml:space="preserve"> Hogares víctimas con atención humanitaria</t>
  </si>
  <si>
    <t xml:space="preserve"> Hogares víctimas con ayuda humanitaria en especie</t>
  </si>
  <si>
    <t xml:space="preserve"> Hogares vulnerables con mejoramiento de las condiciones físicas o dotación de vivienda realizados</t>
  </si>
  <si>
    <t xml:space="preserve"> Indemnizaciones otorgadas a víctimas del conflicto armado</t>
  </si>
  <si>
    <t xml:space="preserve"> Informes de monitoreo y seguimiento elaborados</t>
  </si>
  <si>
    <t xml:space="preserve"> Iniciativas de investigación de memoria histórica sobre el conflicto armado realizados</t>
  </si>
  <si>
    <t xml:space="preserve"> Instituciones y entidades asistidas técnicamente</t>
  </si>
  <si>
    <t xml:space="preserve"> Instituciones y organizaciones asistidas técnicamente</t>
  </si>
  <si>
    <t xml:space="preserve"> Jornadas de acompañamiento realizadas</t>
  </si>
  <si>
    <t xml:space="preserve"> Líneas de crédito disponibles.</t>
  </si>
  <si>
    <t xml:space="preserve"> Medidas de reparación simbólica apoyadas</t>
  </si>
  <si>
    <t xml:space="preserve"> Niños y niñas atendidos en Servicio integrales</t>
  </si>
  <si>
    <t xml:space="preserve"> Niños y niñas atendidos en Servicio tradicionales</t>
  </si>
  <si>
    <t xml:space="preserve"> Niños, niñas, adolescentes y jóvenes atendidos en los servicios de restablecimiento en la administración de justicia</t>
  </si>
  <si>
    <t xml:space="preserve"> Niños, niñas, adolescentes y jóvenes atendidos con servicio de protección para el restablecimiento de derechos</t>
  </si>
  <si>
    <t xml:space="preserve"> Personas asistidas en temas  de desarrollo de habilidades no cognitivas</t>
  </si>
  <si>
    <t xml:space="preserve"> Personas atendidas</t>
  </si>
  <si>
    <t xml:space="preserve"> Personas beneficiadas con transferencias monetarias condicionadas</t>
  </si>
  <si>
    <t xml:space="preserve"> Prácticas artísticas, culturales y pedagógicas implementadas</t>
  </si>
  <si>
    <t xml:space="preserve"> Procesos de entrega de cuerpos o restos óseos acompañados según solicitudes remitidas por la Fiscalía</t>
  </si>
  <si>
    <t xml:space="preserve"> Proyectos apoyados en ejecución de obras de infraestructura social</t>
  </si>
  <si>
    <t xml:space="preserve"> Proyectos de infraestructura del Sistema de Responsabilidad Penal para Adolescente cofinanciados</t>
  </si>
  <si>
    <t xml:space="preserve"> Proyectos expositivos realizados</t>
  </si>
  <si>
    <t xml:space="preserve"> Proyectos productivos formulados</t>
  </si>
  <si>
    <t xml:space="preserve"> Solicitudes tramitadas</t>
  </si>
  <si>
    <t xml:space="preserve"> Subsidios del Programa Colombia Mayor entregados</t>
  </si>
  <si>
    <t xml:space="preserve"> Sujetos colectivos asistidos técnicamente en la implementación de la ruta de reparación colectiva</t>
  </si>
  <si>
    <t xml:space="preserve"> Sujetos colectivos con el proceso de reparación colectiva finalizada</t>
  </si>
  <si>
    <t xml:space="preserve"> Unidades productivas capitalizadas</t>
  </si>
  <si>
    <t xml:space="preserve"> Unidades productivas para el autoconsumo instaladas</t>
  </si>
  <si>
    <t xml:space="preserve"> Víctimas caracterizadas</t>
  </si>
  <si>
    <t xml:space="preserve"> Víctimas con rehabilitación psicosocial</t>
  </si>
  <si>
    <t xml:space="preserve"> Víctimas incluidas en el Registro Único de Víctimas</t>
  </si>
  <si>
    <t xml:space="preserve"> Víctimas que acceden a medidas de satisfacción y de garantías de no repetición a nivel individual</t>
  </si>
  <si>
    <t xml:space="preserve"> Área con información básica para suelos generada</t>
  </si>
  <si>
    <t xml:space="preserve"> Área con información cartográfica actualizada</t>
  </si>
  <si>
    <t xml:space="preserve"> Área con información geodésica actualizada</t>
  </si>
  <si>
    <t xml:space="preserve"> Áreas con levantamiento agrológico de suelos</t>
  </si>
  <si>
    <t xml:space="preserve"> Avalúos realizados</t>
  </si>
  <si>
    <t xml:space="preserve"> Bases de Datos  del Marco Geoestadístico Nacional producidas</t>
  </si>
  <si>
    <t xml:space="preserve"> Bases de datos de la Temática Agropecuaria Generadas</t>
  </si>
  <si>
    <t xml:space="preserve"> Bases de datos de la Temática Ambiental Generadas</t>
  </si>
  <si>
    <t xml:space="preserve"> Bases de datos de la Temática de Comercio Internacional Generadas</t>
  </si>
  <si>
    <t xml:space="preserve"> Bases de datos de la Temática de Comercio interno Generadas</t>
  </si>
  <si>
    <t xml:space="preserve"> Bases de datos de la Temática de Construcción Generadas</t>
  </si>
  <si>
    <t xml:space="preserve"> Bases de datos de la Temática de Gobierno Generadas</t>
  </si>
  <si>
    <t xml:space="preserve"> Bases de datos de la Temática de Industria Generadas</t>
  </si>
  <si>
    <t xml:space="preserve"> Bases de datos de la temática de Mercado Laboral producidas en el archivo nacional de datos</t>
  </si>
  <si>
    <t xml:space="preserve"> Bases de Datos de la temática de Pobreza y Condiciones de Vida publicadas</t>
  </si>
  <si>
    <t xml:space="preserve"> Bases de datos de la Temática de Precios y Costos Generadas</t>
  </si>
  <si>
    <t xml:space="preserve"> Bases de Datos de la temática de Salud publicadas</t>
  </si>
  <si>
    <t xml:space="preserve"> Bases de datos de la Temática de Servicios Generadas</t>
  </si>
  <si>
    <t xml:space="preserve"> Bases de datos de la Temática de Tecnología e Innovación  Generadas</t>
  </si>
  <si>
    <t xml:space="preserve"> Bases de datos de la Temática de Seguridad y defensa Generadas</t>
  </si>
  <si>
    <t xml:space="preserve"> Bases de microdatos anonimizados entregadas</t>
  </si>
  <si>
    <t xml:space="preserve"> Boletines Técnicos  de la Temática Comercio Internacional producidos</t>
  </si>
  <si>
    <t xml:space="preserve"> Boletines Técnicos de la Cuenta Satélite de Cultura  Producidos</t>
  </si>
  <si>
    <t xml:space="preserve"> Boletines Técnicos de la Cuenta Satélite de Cultura Bogotá producidos</t>
  </si>
  <si>
    <t xml:space="preserve"> Boletines Técnicos de la Cuenta Satélite de Medio Ambiente  Producidos</t>
  </si>
  <si>
    <t xml:space="preserve"> Boletines Técnicos de la Cuenta Satélite de Turismo  Producidos</t>
  </si>
  <si>
    <t xml:space="preserve"> Boletines Técnicos de la Cuenta Satélite Piloto de Agroindustria  Producidos</t>
  </si>
  <si>
    <t xml:space="preserve"> Boletines Técnicos de la Temática Agropecuaria producidos</t>
  </si>
  <si>
    <t xml:space="preserve"> Boletines Técnicos de la Temática Ambiental producidos</t>
  </si>
  <si>
    <t xml:space="preserve"> Boletines Técnicos de la Temática Comercio Interno producidos</t>
  </si>
  <si>
    <t xml:space="preserve"> Boletines Técnicos de la Temática Demografía y Población producidos</t>
  </si>
  <si>
    <t xml:space="preserve"> Boletines Técnicos de la Temática Educación Producidos</t>
  </si>
  <si>
    <t xml:space="preserve"> Boletines Técnicos de la Temática Industria producidos</t>
  </si>
  <si>
    <t xml:space="preserve"> Boletines Técnicos de la Temática Mercado Laboral producidos</t>
  </si>
  <si>
    <t xml:space="preserve"> Boletines Técnicos de la Temática Pobreza y Condiciones de Vida Producidos</t>
  </si>
  <si>
    <t xml:space="preserve"> Boletines Técnicos de la Temática Precios y Costos producidos</t>
  </si>
  <si>
    <t xml:space="preserve"> Boletines Técnicos de las Cuentas Anuales de Bienes y Servicios  Producidos</t>
  </si>
  <si>
    <t xml:space="preserve"> Boletines Técnicos de las Cuentas Anuales de Sectores Institucionales  Producidos</t>
  </si>
  <si>
    <t xml:space="preserve"> Boletines Técnicos de las Cuentas Departamentales Producidos</t>
  </si>
  <si>
    <t xml:space="preserve"> Boletines Técnicos del indicador de Seguimiento a la Economía -  ISE producidos</t>
  </si>
  <si>
    <t xml:space="preserve"> Boletines Técnicos del PIB Nacional producidos</t>
  </si>
  <si>
    <t xml:space="preserve"> Boletines Técnicos Temática Construcción producidos</t>
  </si>
  <si>
    <t xml:space="preserve"> Boletines Técnicos Temática de la Seguridad y Defensa publicados</t>
  </si>
  <si>
    <t xml:space="preserve"> Boletines Técnicos Temática Servicio producidos</t>
  </si>
  <si>
    <t xml:space="preserve"> Cuadros de Resultados  Temática Comercio Interno producidos</t>
  </si>
  <si>
    <t xml:space="preserve"> Cuadros de Resultados  temática Mercado Laboral producidos</t>
  </si>
  <si>
    <t xml:space="preserve"> Cuadros de Resultados  temática Tecnología e Innovación producidos</t>
  </si>
  <si>
    <t xml:space="preserve"> Cuadros de resultados para la temática agropecuaria producidos</t>
  </si>
  <si>
    <t xml:space="preserve"> Cuadros de Resultados para la temática construcción Producidos </t>
  </si>
  <si>
    <t xml:space="preserve"> Cuadros de resultados para la temática de comercio internacional producidos</t>
  </si>
  <si>
    <t xml:space="preserve"> Cuadros de resultados para la temática de cultura producidos</t>
  </si>
  <si>
    <t xml:space="preserve"> Cuadros de resultados para la temática de demografía y población producidos</t>
  </si>
  <si>
    <t xml:space="preserve"> Cuadros de resultados para la temática de gobierno producidos</t>
  </si>
  <si>
    <t xml:space="preserve"> Cuadros de resultados para la temática de industria producidos</t>
  </si>
  <si>
    <t xml:space="preserve"> Cuadros de resultados para la temática de pobreza y condiciones de vida producidos</t>
  </si>
  <si>
    <t xml:space="preserve"> Cuadros de resultados para la temática de precios y costos producidos</t>
  </si>
  <si>
    <t xml:space="preserve"> Cuadros de resultados para la temática de seguridad y defensa producidos</t>
  </si>
  <si>
    <t xml:space="preserve"> Cuadros de resultados para la temática de Servicio producidos</t>
  </si>
  <si>
    <t xml:space="preserve"> Cuadros de Resultados temática Educación producidos</t>
  </si>
  <si>
    <t xml:space="preserve"> Documentos de diagnóstico del aprovechamiento de registros administrativos  producidos</t>
  </si>
  <si>
    <t xml:space="preserve"> Documentos de estudios Postcensales temáticas Demográficas y poblacionales Producidos </t>
  </si>
  <si>
    <t xml:space="preserve"> Documentos de estudios técnicos realizados</t>
  </si>
  <si>
    <t xml:space="preserve"> Documentos de Investigación generados</t>
  </si>
  <si>
    <t xml:space="preserve"> Documentos de regulación del Sistema Estadístico Nacional producidos</t>
  </si>
  <si>
    <t xml:space="preserve"> Documentos Metodológicos de la temática de Cuentas Nacionales realizados</t>
  </si>
  <si>
    <t xml:space="preserve"> Entidades del Sistema Estadístico Nacional con información estadística inventariada</t>
  </si>
  <si>
    <t xml:space="preserve"> Entidades del Sistema Estadístico Nacional asistidas técnicamente</t>
  </si>
  <si>
    <t xml:space="preserve"> Entidades del Sistema Estadístico Nacional capacitadas</t>
  </si>
  <si>
    <t xml:space="preserve"> Estrategias de difusión implementadas</t>
  </si>
  <si>
    <t xml:space="preserve"> Estrategias implementadas</t>
  </si>
  <si>
    <t xml:space="preserve"> Informes de evaluación del proceso estadístico producidos</t>
  </si>
  <si>
    <t xml:space="preserve"> Mapas Temáticos desarrollados</t>
  </si>
  <si>
    <t xml:space="preserve"> Niveles de información geoespacial dispuestos</t>
  </si>
  <si>
    <t xml:space="preserve"> Productos Agrologicos generados</t>
  </si>
  <si>
    <t xml:space="preserve"> Proyectos de  Investigación, Desarrollo e innovación en tecnologías geoespaciales realizados</t>
  </si>
  <si>
    <t xml:space="preserve"> Proyectos de transferencia y difusión del conocimiento desarrollados</t>
  </si>
  <si>
    <t xml:space="preserve"> Pruebas químicos, físicos, mineralógicos y biológicos de suelos realizadas</t>
  </si>
  <si>
    <t xml:space="preserve"> Sistema de Información predial actualizado</t>
  </si>
  <si>
    <t xml:space="preserve"> Centro operacional construido y dotado</t>
  </si>
  <si>
    <t xml:space="preserve">  Bomberos capacitados</t>
  </si>
  <si>
    <t xml:space="preserve"> Acueductos construidos</t>
  </si>
  <si>
    <t xml:space="preserve"> Acueductos optimizados</t>
  </si>
  <si>
    <t xml:space="preserve"> Alcantarillados construidos</t>
  </si>
  <si>
    <t xml:space="preserve"> Cámaras de seguridad instaladas</t>
  </si>
  <si>
    <t xml:space="preserve"> Centros de seguridad y emergencias 123 instalados y mejorados</t>
  </si>
  <si>
    <t xml:space="preserve"> Conciliaciones realizadas</t>
  </si>
  <si>
    <t xml:space="preserve"> Cuadrantes comunitarios para la seguridad y convivencia ciudadana conformados</t>
  </si>
  <si>
    <t xml:space="preserve"> Cuerpos de bomberos asistidos técnica y administrativamente</t>
  </si>
  <si>
    <t xml:space="preserve"> Cuerpos de bomberos con certificado de cumplimiento</t>
  </si>
  <si>
    <t xml:space="preserve"> Documento de lineamientos técnicos elaborados</t>
  </si>
  <si>
    <t xml:space="preserve"> Documentos de lineamientos técnicos realizados.</t>
  </si>
  <si>
    <t xml:space="preserve"> Estrategias de promoción a la participación ciudadana implementadas</t>
  </si>
  <si>
    <t xml:space="preserve"> Eventos de socialización en derechos de autor</t>
  </si>
  <si>
    <t xml:space="preserve"> Grupos en riesgo extraordinario y extremo protegidos</t>
  </si>
  <si>
    <t xml:space="preserve"> Infraestructuras hospitalarias construidas y dotadas de nivel 1</t>
  </si>
  <si>
    <t xml:space="preserve"> Mapas de cementerios  para la identificación de víctimas realizados</t>
  </si>
  <si>
    <t xml:space="preserve"> Número de eventos</t>
  </si>
  <si>
    <t xml:space="preserve"> Organismos de atención de emergencias fortalecidos</t>
  </si>
  <si>
    <t xml:space="preserve"> Organizaciones beneficiadas</t>
  </si>
  <si>
    <t xml:space="preserve"> Personas formadas</t>
  </si>
  <si>
    <t xml:space="preserve"> Proyectos cofinanciados</t>
  </si>
  <si>
    <t xml:space="preserve"> Proyectos de convivencia y seguridad ciudadana apoyados financieramente</t>
  </si>
  <si>
    <t xml:space="preserve"> Proyectos formulados</t>
  </si>
  <si>
    <t xml:space="preserve"> Redes del sistema de distribución local construida</t>
  </si>
  <si>
    <t xml:space="preserve"> Sedes educativas mejoradas en zona urbana</t>
  </si>
  <si>
    <t xml:space="preserve"> Sistema de información de seguimiento actualizado</t>
  </si>
  <si>
    <t xml:space="preserve"> Vía terciaria construida</t>
  </si>
  <si>
    <t xml:space="preserve"> Viviendas de interés social rural construidas</t>
  </si>
  <si>
    <t xml:space="preserve"> Asistencias técnicas en alternatividad penal realizadas</t>
  </si>
  <si>
    <t xml:space="preserve"> Asistencias técnicas en fortalecimiento de justicia propia realizadas</t>
  </si>
  <si>
    <t xml:space="preserve"> Asistencias técnicas en justicia restaurativa realizadas</t>
  </si>
  <si>
    <t xml:space="preserve"> Asistencias técnicas en prevención del delito realizadas</t>
  </si>
  <si>
    <t xml:space="preserve"> Asistencias técnicas en resocialización inclusión social realizadas</t>
  </si>
  <si>
    <t xml:space="preserve"> Asistencias técnicas en transformación cultural realizadas</t>
  </si>
  <si>
    <t xml:space="preserve"> Campañas de divulgación ejecutadas</t>
  </si>
  <si>
    <t xml:space="preserve"> Casas de justicia en operación</t>
  </si>
  <si>
    <t xml:space="preserve"> Centros de armonización apoyados financieramente</t>
  </si>
  <si>
    <t xml:space="preserve"> Consultas atendidas</t>
  </si>
  <si>
    <t xml:space="preserve"> Cupos penitenciarios y carcelarios entregados (nacionales y territoriales)</t>
  </si>
  <si>
    <t xml:space="preserve"> Documentos metodológicos</t>
  </si>
  <si>
    <t xml:space="preserve"> Estrategias de acceso a la justicia desarrolladas</t>
  </si>
  <si>
    <t xml:space="preserve"> Eventos de promoción de acceso a la justicia realizados</t>
  </si>
  <si>
    <t xml:space="preserve"> Eventos en materia de justicia transicional realizados</t>
  </si>
  <si>
    <t xml:space="preserve"> Informes de seguimiento periódico a temáticas relevantes de la Política Criminal elaborados</t>
  </si>
  <si>
    <t xml:space="preserve"> Informes realizados</t>
  </si>
  <si>
    <t xml:space="preserve"> Iniciativas viabilizadas apoyadas</t>
  </si>
  <si>
    <t xml:space="preserve"> Jornadas de formación realizadas</t>
  </si>
  <si>
    <t xml:space="preserve"> Jornadas de formación realizados</t>
  </si>
  <si>
    <t xml:space="preserve"> Jornadas móviles de justicia transicional realizadas</t>
  </si>
  <si>
    <t xml:space="preserve"> Normas de carácter general y abstractas  registradas en el Sistema Único de Información Normativa SUIN-JURISCOL</t>
  </si>
  <si>
    <t xml:space="preserve"> Proyectos apoyados financieramente</t>
  </si>
  <si>
    <t xml:space="preserve"> Reportes e informes realizados</t>
  </si>
  <si>
    <t xml:space="preserve"> Visitantes que consultan el sitio web Legal App</t>
  </si>
  <si>
    <t xml:space="preserve"> Visitas al sitio</t>
  </si>
  <si>
    <t xml:space="preserve"> Bases de datos de formalización minera generadas</t>
  </si>
  <si>
    <t xml:space="preserve"> Bienes geológicos y paleontológicos conservados</t>
  </si>
  <si>
    <t xml:space="preserve"> Central de generación híbrida ampliada</t>
  </si>
  <si>
    <t xml:space="preserve"> Convocatorias estructuradas</t>
  </si>
  <si>
    <t xml:space="preserve"> Documentos de lineamientos técnicos para el desarrollo de actividades mineras realizados</t>
  </si>
  <si>
    <t xml:space="preserve"> Documentos de regulación realizados</t>
  </si>
  <si>
    <t xml:space="preserve"> Ensayos realizados</t>
  </si>
  <si>
    <t xml:space="preserve"> Equipos calibrados</t>
  </si>
  <si>
    <t xml:space="preserve"> Estrategias de innovación y transferencia del conocimiento realizadas</t>
  </si>
  <si>
    <t xml:space="preserve"> Eventos de divulgación realizados</t>
  </si>
  <si>
    <t xml:space="preserve"> Funcionarios atendidos</t>
  </si>
  <si>
    <t xml:space="preserve"> Informes de divulgación realizados</t>
  </si>
  <si>
    <t xml:space="preserve"> Informes de monitoreo de procesos de origen geológico generados </t>
  </si>
  <si>
    <t xml:space="preserve"> Informes técnicos de evaluación entregados </t>
  </si>
  <si>
    <t xml:space="preserve"> Informes técnicos sobre potencial de hidrocarburos en áreas de interés realizados (principal)</t>
  </si>
  <si>
    <t xml:space="preserve"> Personas asistidas técnicamente</t>
  </si>
  <si>
    <t xml:space="preserve"> Proyectos energéticos estructurados</t>
  </si>
  <si>
    <t xml:space="preserve"> Sistemas de información de hidrocarburos en operación con alto grado de servicio</t>
  </si>
  <si>
    <t xml:space="preserve"> Unidades de desechos radiactivos consolidados </t>
  </si>
  <si>
    <t xml:space="preserve"> Unidades de generación fotovoltaica de energía eléctrica instaladas</t>
  </si>
  <si>
    <t xml:space="preserve"> Usuarios  beneficiados con subsidios al consumo</t>
  </si>
  <si>
    <t xml:space="preserve"> Documentos de advertencia de riesgos de la población víctima del conflicto armado elaborados</t>
  </si>
  <si>
    <t xml:space="preserve"> Documentos de seguimiento elaborados</t>
  </si>
  <si>
    <t xml:space="preserve"> Documentos metodológicos para el control y vigilancia fiscal elaborados</t>
  </si>
  <si>
    <t xml:space="preserve"> Estrategias de comunicación y posicionamiento institucional implementadas</t>
  </si>
  <si>
    <t xml:space="preserve"> Estudios de preinversión elaborados</t>
  </si>
  <si>
    <t xml:space="preserve"> Eventos de formación, deliberación, apoyo a organizaciones de la sociedad civil y articulación de organizaciones para el ejercicio del control fiscal realizados</t>
  </si>
  <si>
    <t xml:space="preserve"> Informes de auditoría apoyados en análisis macro</t>
  </si>
  <si>
    <t xml:space="preserve"> Piezas para la divulgación elaboradas</t>
  </si>
  <si>
    <t xml:space="preserve"> Políticas públicas de control y vigilancia fiscal con procesos de seguimiento realizados</t>
  </si>
  <si>
    <t xml:space="preserve"> Recursos auditados</t>
  </si>
  <si>
    <t xml:space="preserve"> Respuestas de fondo a denuncias y otras solicitudes relacionadas con el control fiscal comunicadas</t>
  </si>
  <si>
    <t xml:space="preserve"> Sistemas de información  para el control y vigilancia fiscal actualizadas</t>
  </si>
  <si>
    <t xml:space="preserve"> Sistemas de información para el control y vigilancia fiscal implementados</t>
  </si>
  <si>
    <t xml:space="preserve"> Asesorías en el ejercicio de control social</t>
  </si>
  <si>
    <t xml:space="preserve"> Documento con resultados que permitan realizar acciones de control y vigilancia</t>
  </si>
  <si>
    <t xml:space="preserve"> Disponibilidad del servicio</t>
  </si>
  <si>
    <t xml:space="preserve"> Documentos con resultados de las muestras de calidad del agua elaborados</t>
  </si>
  <si>
    <t xml:space="preserve"> Documentos de análisis sectorial elaborados</t>
  </si>
  <si>
    <t xml:space="preserve"> Documentos de evaluación a la política pública realizados</t>
  </si>
  <si>
    <t xml:space="preserve"> Documentos de lineamientos metodológicos elaborados</t>
  </si>
  <si>
    <t xml:space="preserve"> Documentos de lineamientos técnicos</t>
  </si>
  <si>
    <t xml:space="preserve"> Documentos de lineamientos técnicos en compras y contratación elaborados</t>
  </si>
  <si>
    <t xml:space="preserve"> Documentos de política pública elaborados</t>
  </si>
  <si>
    <t xml:space="preserve"> Documentos de seguimiento a instrumentos de planeación elaborados</t>
  </si>
  <si>
    <t xml:space="preserve"> Documentos de seguimiento a la política pública elaborados</t>
  </si>
  <si>
    <t xml:space="preserve"> Documentos para la identificación de prestadores rurales en servicios públicos elaborados</t>
  </si>
  <si>
    <t xml:space="preserve"> Documentos para la planeación estratégica en tecnologías de la información - TI</t>
  </si>
  <si>
    <t xml:space="preserve"> Entidades apoyadas </t>
  </si>
  <si>
    <t xml:space="preserve"> Informes de evaluaciones integrales</t>
  </si>
  <si>
    <t xml:space="preserve"> Instrumentos de planeación elaborados</t>
  </si>
  <si>
    <t xml:space="preserve"> Nuevos instrumentos de agregación de demanda implementados</t>
  </si>
  <si>
    <t xml:space="preserve"> Proyectos de analítica elaborados</t>
  </si>
  <si>
    <t xml:space="preserve"> Proyectos financiados</t>
  </si>
  <si>
    <t xml:space="preserve"> Sedes restauradas</t>
  </si>
  <si>
    <t xml:space="preserve"> Áreas con restauración de ecosistemas degradados y con pagos por servicios ambientales</t>
  </si>
  <si>
    <t xml:space="preserve"> Boletines estadísticos producidos</t>
  </si>
  <si>
    <t xml:space="preserve"> Documentos de recomendaciones para el posicionamiento de los temas de juventud realizados</t>
  </si>
  <si>
    <t xml:space="preserve"> Documentos de seguimiento y prospectiva elaborados</t>
  </si>
  <si>
    <t xml:space="preserve"> Entidades territoriales capacitadas en gestión del riesgo de desastres</t>
  </si>
  <si>
    <t xml:space="preserve"> Espacios de coordinación y articulación de Acción Integral contra Minas Antipersonal generados</t>
  </si>
  <si>
    <t xml:space="preserve"> Familias que implementan prácticas productivas sostenibles</t>
  </si>
  <si>
    <t xml:space="preserve"> Iniciativas apoyadas técnicamente</t>
  </si>
  <si>
    <t xml:space="preserve"> Iniciativas gestionadas</t>
  </si>
  <si>
    <t xml:space="preserve"> Iniciativas locales financiadas</t>
  </si>
  <si>
    <t xml:space="preserve"> Jornadas de sensibilización realizadas</t>
  </si>
  <si>
    <t xml:space="preserve"> Medidas implementadas en cumplimiento de las obligaciones internacionales en materia de Derechos Humanos y Derecho Internacional Humanitario</t>
  </si>
  <si>
    <t xml:space="preserve"> Municipios apoyados</t>
  </si>
  <si>
    <t xml:space="preserve"> Municipios asistidos técnicamente en Acción Integral Contra Minas Antipersonal - AICMA</t>
  </si>
  <si>
    <t xml:space="preserve"> Número de proyectos apoyados </t>
  </si>
  <si>
    <t xml:space="preserve"> Personas atendidas en el proceso de reincorporación</t>
  </si>
  <si>
    <t xml:space="preserve"> Personas orientadas</t>
  </si>
  <si>
    <t xml:space="preserve"> Personas que acceden a la información disponible</t>
  </si>
  <si>
    <t xml:space="preserve"> Proyectos cofinanciados con recursos de contrapartida nacional</t>
  </si>
  <si>
    <t xml:space="preserve"> Proyectos con recursos de  Cooperación Internacional administrados</t>
  </si>
  <si>
    <t xml:space="preserve"> Proyectos de Acción Integral contra Minas Antipersonal financiados</t>
  </si>
  <si>
    <t xml:space="preserve"> Recursos asignados para implementación de los acuerdos de paz</t>
  </si>
  <si>
    <t xml:space="preserve"> Sistema de información actualizado</t>
  </si>
  <si>
    <t xml:space="preserve"> Sistemas de información implementados </t>
  </si>
  <si>
    <t xml:space="preserve"> Sujetos asistidos técnicamente</t>
  </si>
  <si>
    <t xml:space="preserve"> Sujetos Obligados Asistidos</t>
  </si>
  <si>
    <t xml:space="preserve"> Centro de servicio adecuado</t>
  </si>
  <si>
    <t xml:space="preserve"> Despachos judiciales adecuados</t>
  </si>
  <si>
    <t xml:space="preserve"> Despachos judiciales ampliados</t>
  </si>
  <si>
    <t xml:space="preserve"> Despachos judiciales asistidos</t>
  </si>
  <si>
    <t xml:space="preserve"> Despachos judiciales con reforzamiento estructural</t>
  </si>
  <si>
    <t xml:space="preserve"> Despachos judiciales dotados</t>
  </si>
  <si>
    <t xml:space="preserve"> Esquemas de apoyo implementados</t>
  </si>
  <si>
    <t xml:space="preserve"> Estrategias para la gestión judicial implementadas</t>
  </si>
  <si>
    <t xml:space="preserve"> Licencias, tarjetas profesionales y carnets expedidos</t>
  </si>
  <si>
    <t xml:space="preserve"> Lista de elegibles conformada</t>
  </si>
  <si>
    <t xml:space="preserve"> Palacios de justicia construidos y dotados</t>
  </si>
  <si>
    <t xml:space="preserve"> Participantes formados en el Curso de Formación Continua de actualización y capacitación de los funcionarios y empleados de la administración de justicia</t>
  </si>
  <si>
    <t xml:space="preserve"> Personas beneficiadas con estrategias o programas de educación informal  en competencias judiciales y gerenciales</t>
  </si>
  <si>
    <t xml:space="preserve"> Publicaciones producidas y divulgadas</t>
  </si>
  <si>
    <t xml:space="preserve"> Registros procesados</t>
  </si>
  <si>
    <t xml:space="preserve"> Salas de audiencia dotadas</t>
  </si>
  <si>
    <t xml:space="preserve"> Salas de audiencia modificadas</t>
  </si>
  <si>
    <t xml:space="preserve"> Sistemas de información de procesos judiciales actualizados</t>
  </si>
  <si>
    <t xml:space="preserve"> Unidad básica de atención judicial construida</t>
  </si>
  <si>
    <t xml:space="preserve"> Documentos de identidad tramitados</t>
  </si>
  <si>
    <t xml:space="preserve"> Documentos de investigación publicados</t>
  </si>
  <si>
    <t xml:space="preserve"> Documentos digitalizados</t>
  </si>
  <si>
    <t xml:space="preserve"> Plataformas tecnológicas en funcionamiento</t>
  </si>
  <si>
    <t xml:space="preserve"> Sistemas de información  actualizados</t>
  </si>
  <si>
    <t xml:space="preserve"> Trámites realizados</t>
  </si>
  <si>
    <t xml:space="preserve"> Centros facilitadores de Servicio adquiridos e intervenidos</t>
  </si>
  <si>
    <t xml:space="preserve"> Colombianos atendidos</t>
  </si>
  <si>
    <t xml:space="preserve"> Proyectos de impacto social y económico en zonas de frontera implementados</t>
  </si>
  <si>
    <t xml:space="preserve"> Puntos de control migratorio adquiridos e intervenidos</t>
  </si>
  <si>
    <t xml:space="preserve"> Verificaciones realizadas</t>
  </si>
  <si>
    <t xml:space="preserve">  Preguntas Quejas Reclamos y Denuncias Gestionadas</t>
  </si>
  <si>
    <t xml:space="preserve"> acciones y medidas especiales ejecutadas</t>
  </si>
  <si>
    <t xml:space="preserve"> Actas de evaluaciones técnico-científicas realizadas</t>
  </si>
  <si>
    <t xml:space="preserve"> Actividades de monitoreo  y organización de la red de bancos de sangre y Servicio de transfusión</t>
  </si>
  <si>
    <t xml:space="preserve"> Acto administrativo de regulación de precios realizados</t>
  </si>
  <si>
    <t xml:space="preserve"> Análisis de aseguramiento y control de calidad realizados</t>
  </si>
  <si>
    <t xml:space="preserve"> Análisis realizados</t>
  </si>
  <si>
    <t xml:space="preserve"> asistencias técnicas en Inspección, Vigilancia y Control realizadas</t>
  </si>
  <si>
    <t xml:space="preserve"> auditorías y visitas inspectivas realizadas</t>
  </si>
  <si>
    <t xml:space="preserve"> Campañas de promoción y prevención producidas</t>
  </si>
  <si>
    <t xml:space="preserve"> certificaciones expedidas</t>
  </si>
  <si>
    <t xml:space="preserve"> Conceptos técnicos de viabilidad para proyectos de sedes (adecuación, ampliación, reforzamiento, construcción, modificación, reestructuración) para los  Laboratorios de Salud Pública realizados</t>
  </si>
  <si>
    <t xml:space="preserve"> Conciliaciones entre actores del Sistema General de Seguridad Social en Salud</t>
  </si>
  <si>
    <t xml:space="preserve"> Departamentos con asistencia técnica según las prioridades definidas en PASE.</t>
  </si>
  <si>
    <t xml:space="preserve"> Departamentos, con Plan de Gestión del riesgo de desastres y estrategia para la respuesta a emergencias de su respectiva jurisdicción.</t>
  </si>
  <si>
    <t xml:space="preserve"> Departamentos, distritos y municipios con desarrollo eficaz de la cultura del Buen Gobierno, de manejo de información financiera  y contable de los recursos de salud y de rendición de cuentas.</t>
  </si>
  <si>
    <t xml:space="preserve"> Documento de estudio de sostenibilidad del aseguramiento en salud publicado</t>
  </si>
  <si>
    <t xml:space="preserve"> documento de estudios, análisis, metodologías o evaluaciones relacionados con los beneficios, costos y tarifas del aseguramiento en salud.</t>
  </si>
  <si>
    <t xml:space="preserve"> Documento de Instrumentos de fortalecimiento de la función Jurisdiccional elaborados y socializados</t>
  </si>
  <si>
    <t xml:space="preserve"> Documentos de análisis de salud pública elaborados</t>
  </si>
  <si>
    <t xml:space="preserve"> Documentos de evaluación realizados</t>
  </si>
  <si>
    <t xml:space="preserve"> Documentos de planeación para el mejoramiento de la calidad en salud elaborados</t>
  </si>
  <si>
    <t xml:space="preserve"> Documentos legales y actos administrativos</t>
  </si>
  <si>
    <t xml:space="preserve"> Documentos lineamientos técnicos elaborados</t>
  </si>
  <si>
    <t xml:space="preserve"> Documentos técnicos publicados y/o socializados</t>
  </si>
  <si>
    <t xml:space="preserve"> Entidades fortalecidas en capacidades básicas y técnicas en salud</t>
  </si>
  <si>
    <t xml:space="preserve"> Entidades Territoriales asistidas</t>
  </si>
  <si>
    <t xml:space="preserve"> Entidades territoriales cofinanciadas</t>
  </si>
  <si>
    <t xml:space="preserve"> Entidades territoriales con adopción y adaptación de las metodologías, herramientas e instrumentos para el monitoreo, seguimiento y evaluación de la gestión de los recursos humanos, técnicos, administrativos y financieros del Plan Decenal de Salud Pública</t>
  </si>
  <si>
    <t xml:space="preserve"> Entidades territoriales Empresas Prestadoras de Salud, Instituciones Prestadores de Servicio de Salud y Empresas Sociales del Estado  apoyadas técnicamente</t>
  </si>
  <si>
    <t xml:space="preserve"> Equipos de laboratorio en salud funcionando de forma adecuada</t>
  </si>
  <si>
    <t xml:space="preserve"> estrategias para el fortalecimiento del control social en salud implementadas</t>
  </si>
  <si>
    <t xml:space="preserve"> Estudios y diseños de infraestructura de laboratorios elaborados</t>
  </si>
  <si>
    <t xml:space="preserve"> Evaluaciones de riesgo realizadas</t>
  </si>
  <si>
    <t xml:space="preserve"> Eventos de interés en salud pública vigilados</t>
  </si>
  <si>
    <t xml:space="preserve"> Eventos de interés en salud publica vigilados por laboratorio o por las redes especiales desde la Dirección de Redes en Salud Publica</t>
  </si>
  <si>
    <t xml:space="preserve"> Gobernaciones con implementación efectiva de los procesos de conocimiento y reducción del riesgo y de manejo de desastres en el ámbito de su competencia territorial.</t>
  </si>
  <si>
    <t xml:space="preserve"> Informes efectivamente requeridos y empleados con respecto a la planeación, ejecución, monitoreo y evaluación del Plan de Intervenciones Colectivas.</t>
  </si>
  <si>
    <t xml:space="preserve"> Instituciones Banco de Sangre</t>
  </si>
  <si>
    <t xml:space="preserve"> Instituciones Prestadoras de Salud con asistencia técnica recibida en la Jurisdicción</t>
  </si>
  <si>
    <t xml:space="preserve"> Insumos de laboratorio producidos</t>
  </si>
  <si>
    <t xml:space="preserve"> Insumos entregados a las entidades territoriales</t>
  </si>
  <si>
    <t xml:space="preserve"> Investigaciones en  epidemiología realizados</t>
  </si>
  <si>
    <t xml:space="preserve"> Investigaciones realizadas en salud</t>
  </si>
  <si>
    <t xml:space="preserve"> Laboratorio de referencia</t>
  </si>
  <si>
    <t xml:space="preserve"> Laboratorios mejorados con nuevas tecnologías</t>
  </si>
  <si>
    <t xml:space="preserve"> Metodologías instrumentos y políticas de Inspección Vigilancia y Control diseñadas</t>
  </si>
  <si>
    <t xml:space="preserve"> Municipios especiales 1,2 y 3 con desarrollo real y efectivo de investigaciones periódicas y sistemáticas sobre necesidades y problemas de salud dirigidas para ajuste del Plan Decenal de Salud Pública</t>
  </si>
  <si>
    <t xml:space="preserve"> Nuevos mecanismos efectivos empleados para impulsar la participación social en materia de salud y de seguridad social en salud.</t>
  </si>
  <si>
    <t xml:space="preserve"> Personas atendidas en acciones de promoción social  para poblaciones vulnerables</t>
  </si>
  <si>
    <t xml:space="preserve"> Personas atendidas con servicio de salud</t>
  </si>
  <si>
    <t xml:space="preserve"> Planes Financieros Territoriales de Salud elaborados por las Entidades Territoriales</t>
  </si>
  <si>
    <t xml:space="preserve"> Pre jornadas y jornadas de la Función de Conciliación realizadas</t>
  </si>
  <si>
    <t xml:space="preserve"> procesos con aplicación del procedimiento administrativo sancionatorio tramitados</t>
  </si>
  <si>
    <t xml:space="preserve"> Productos de comunicación difundidos</t>
  </si>
  <si>
    <t xml:space="preserve"> Proyectos de normas generados</t>
  </si>
  <si>
    <t xml:space="preserve"> registros sanitarios expedidos</t>
  </si>
  <si>
    <t xml:space="preserve"> Unidades suministradas</t>
  </si>
  <si>
    <t xml:space="preserve"> visitas realizadas</t>
  </si>
  <si>
    <t>Sistema Integral de Verdad, Justicia, Reparación y no Repetición</t>
  </si>
  <si>
    <t xml:space="preserve">  Informes de seguimiento al proceso de identificación humana elaborados</t>
  </si>
  <si>
    <t xml:space="preserve"> Actos de entrega digna de cuerpos realizados</t>
  </si>
  <si>
    <t xml:space="preserve"> Asesorías realizadas</t>
  </si>
  <si>
    <t xml:space="preserve"> Asistencia judicial a procesados realizadas</t>
  </si>
  <si>
    <t xml:space="preserve"> Asistencia judicial a victimas realizadas</t>
  </si>
  <si>
    <t xml:space="preserve"> Asistencia psicosocial realizadas</t>
  </si>
  <si>
    <t xml:space="preserve"> Asistencias técnicas brindadas</t>
  </si>
  <si>
    <t xml:space="preserve"> Asistencias técnicas en actuaciones y decisiones judiciales prestadas</t>
  </si>
  <si>
    <t xml:space="preserve"> Audiencias públicas  y reservadas grabadas</t>
  </si>
  <si>
    <t xml:space="preserve"> Esquemas de protección a grupos implementados</t>
  </si>
  <si>
    <t xml:space="preserve"> Esquemas de protección a personas implementados</t>
  </si>
  <si>
    <t xml:space="preserve"> Investigaciones judiciales apoyadas</t>
  </si>
  <si>
    <t xml:space="preserve"> Misiones humanitarias de prospección o recuperación realizadas</t>
  </si>
  <si>
    <t xml:space="preserve"> Productos comunicativos realizados para la socialización</t>
  </si>
  <si>
    <t xml:space="preserve"> Sistemas de información para los procesos de búsqueda de personas implementados</t>
  </si>
  <si>
    <t xml:space="preserve"> Víctimas atendidas en la investigación y acusación judicial</t>
  </si>
  <si>
    <t xml:space="preserve"> Actualizaciones al Cuadro Nacional de Atribución de Bandas de Frecuencia</t>
  </si>
  <si>
    <t xml:space="preserve"> Capacitaciones en temas relacionados con el modelo de convergencia de la televisión pública.</t>
  </si>
  <si>
    <t xml:space="preserve"> Centros de Acceso Comunitario en zonas urbanas y/o rurales y/o apartadas funcionando</t>
  </si>
  <si>
    <t xml:space="preserve"> Conexiones a internet fijo y / o móvil</t>
  </si>
  <si>
    <t xml:space="preserve"> Contenidos convergentes producidos y coproducidos</t>
  </si>
  <si>
    <t xml:space="preserve"> Contenidos digitales publicados</t>
  </si>
  <si>
    <t xml:space="preserve"> Docentes formados en uso pedagógico de tecnologías de la información y las comunicaciones.</t>
  </si>
  <si>
    <t xml:space="preserve"> Documentos de planeación formulados</t>
  </si>
  <si>
    <t xml:space="preserve"> Ejercicios de participación ciudadana realizados</t>
  </si>
  <si>
    <t xml:space="preserve"> Emprendedores y empresas asistidas técnicamente</t>
  </si>
  <si>
    <t xml:space="preserve"> Emprendimientos y empresas del sector de contenido y aplicaciones digitales acompañados</t>
  </si>
  <si>
    <t xml:space="preserve"> Empresas beneficiadas con actividades de fortalecimiento  de la industria TI.</t>
  </si>
  <si>
    <t xml:space="preserve"> Estaciones terrenas en funcionamiento</t>
  </si>
  <si>
    <t xml:space="preserve"> Estudiantes de sedes educativas oficiales beneficiados con el servicio de apoyo en tecnologías de la información y las comunicaciones para la educación</t>
  </si>
  <si>
    <t xml:space="preserve"> Estudios de radio en funcionamiento</t>
  </si>
  <si>
    <t xml:space="preserve"> Estudios e informes de medición de audiencias e impacto de contenidos</t>
  </si>
  <si>
    <t xml:space="preserve"> Eventos  para la promoción del despliegue de infraestructura</t>
  </si>
  <si>
    <t xml:space="preserve"> Eventos de difusión para  generar competencias TIC realizados</t>
  </si>
  <si>
    <t xml:space="preserve"> Eventos de difusión para  la inclusión de personas con discapacidad en las TIC realizados</t>
  </si>
  <si>
    <t xml:space="preserve"> Eventos de promoción de la Estrategia de Gobierno digital realizados</t>
  </si>
  <si>
    <t xml:space="preserve"> Herramientas tecnológicas de Gobierno digital  implementadas</t>
  </si>
  <si>
    <t xml:space="preserve"> Incidentes de seguridad digital atendidos</t>
  </si>
  <si>
    <t xml:space="preserve"> Informes de la gestión de la inspección, vigilancia y control</t>
  </si>
  <si>
    <t xml:space="preserve"> Informes de monitoreo y seguimiento a la implementación de la Estrategia de Gobierno digital realizados</t>
  </si>
  <si>
    <t xml:space="preserve"> Informes de vigilancia preventiva de radiodifusión sonora y postal entregados</t>
  </si>
  <si>
    <t xml:space="preserve"> Informes de vigilancia preventiva móvil y no móvil entregados</t>
  </si>
  <si>
    <t xml:space="preserve"> Municipios asistidos en diseño, implementación, ejecución y/ o liquidación  de proyectos</t>
  </si>
  <si>
    <t xml:space="preserve"> Municipios y áreas no municipalizadas conectados a redes de servicio</t>
  </si>
  <si>
    <t xml:space="preserve"> Número de empresarios formados </t>
  </si>
  <si>
    <t xml:space="preserve"> Operadores apoyados</t>
  </si>
  <si>
    <t xml:space="preserve"> Personas beneficiadas con apoyos financieros</t>
  </si>
  <si>
    <t xml:space="preserve"> Personas con enfoque diferencial capacitadas en las Tecnologías de la Información y las Comunicaciones</t>
  </si>
  <si>
    <t xml:space="preserve"> Personas de la comunidad capacitadas en la correcta disposición de residuos de aparatos eléctricos y electrónicos</t>
  </si>
  <si>
    <t xml:space="preserve"> Personas de la comunidad sensibilizadas en uso responsable y seguro de las TIC</t>
  </si>
  <si>
    <t xml:space="preserve"> Personas sensibilizadas  para inspirar el uso de Internet</t>
  </si>
  <si>
    <t xml:space="preserve"> Personas y/o entidades (públicas y privadas) de la comunidad capacitadas en teletrabajo</t>
  </si>
  <si>
    <t xml:space="preserve"> Productos digitales desarrollados</t>
  </si>
  <si>
    <t xml:space="preserve"> Residuos electrónicos dispuestos correctamente</t>
  </si>
  <si>
    <t xml:space="preserve"> Usuarios asistidos técnicamente</t>
  </si>
  <si>
    <t xml:space="preserve"> Visitas de monitoreo realizadas</t>
  </si>
  <si>
    <t xml:space="preserve"> Acciones de aseguramiento de calidad de la formación para el trabajo realizadas</t>
  </si>
  <si>
    <t xml:space="preserve"> Actores asistidos técnicamente</t>
  </si>
  <si>
    <t xml:space="preserve"> Alianzas estratégicas generadas</t>
  </si>
  <si>
    <t xml:space="preserve"> Ambientes de formación modernizados</t>
  </si>
  <si>
    <t xml:space="preserve"> Centros que adoptan las herramientas para el aseguramiento de calidad de la formación para el trabajo.</t>
  </si>
  <si>
    <t xml:space="preserve"> Colocaciones registradas</t>
  </si>
  <si>
    <t xml:space="preserve"> Cupos de formación</t>
  </si>
  <si>
    <t xml:space="preserve"> Documentos de análisis del seguimiento y evaluación de los Servicio ofrecidos por las Cajas de Compensación Familiar realizados</t>
  </si>
  <si>
    <t xml:space="preserve"> Documentos de lineamiento técnicos realizados</t>
  </si>
  <si>
    <t xml:space="preserve"> Emprendimientos solidarios dinamizados</t>
  </si>
  <si>
    <t xml:space="preserve"> Empresas inspeccionadas</t>
  </si>
  <si>
    <t xml:space="preserve"> Entidades territoriales o direcciones territoriales asistidas técnicamente</t>
  </si>
  <si>
    <t xml:space="preserve"> Estrategias de protección al cesante realizadas</t>
  </si>
  <si>
    <t xml:space="preserve"> Estrategias realizadas</t>
  </si>
  <si>
    <t xml:space="preserve"> Iniciativas financiadas</t>
  </si>
  <si>
    <t xml:space="preserve"> Personas capacitadas en emprendimiento</t>
  </si>
  <si>
    <t xml:space="preserve"> Personas certificadas en competencias laborales</t>
  </si>
  <si>
    <t xml:space="preserve"> Personas colocadas laboralmente</t>
  </si>
  <si>
    <t xml:space="preserve"> personas evaluadas en competencias laborales</t>
  </si>
  <si>
    <t xml:space="preserve"> Personas sensibilizadas</t>
  </si>
  <si>
    <t xml:space="preserve"> Planes de negocio acompañados</t>
  </si>
  <si>
    <t xml:space="preserve"> Planes de negocio aprobados</t>
  </si>
  <si>
    <t xml:space="preserve"> Planes de negocio financiados</t>
  </si>
  <si>
    <t xml:space="preserve"> Planes de negocio formulados</t>
  </si>
  <si>
    <t xml:space="preserve"> Plataforma de información integral de Inspección, Vigilancia y Control implementado</t>
  </si>
  <si>
    <t xml:space="preserve"> Prestadores autorizados del Servicio Público de Empleo que implementan servicios de orientación laboral y ocupacional</t>
  </si>
  <si>
    <t xml:space="preserve"> Prestadores del Servicio Público de Empleo fortalecidos técnicamente</t>
  </si>
  <si>
    <t xml:space="preserve"> Programas de formación para el trabajo implementados</t>
  </si>
  <si>
    <t xml:space="preserve"> Programas diseñados</t>
  </si>
  <si>
    <t xml:space="preserve"> Proyectos de innovación y desarrollo tecnológico cofinanciados</t>
  </si>
  <si>
    <t xml:space="preserve"> Registros, Patentes y derechos de autor solicitadas</t>
  </si>
  <si>
    <t xml:space="preserve"> Reportes realizados</t>
  </si>
  <si>
    <t xml:space="preserve"> Subsidios del Programa de Aporte a la Pensión Entregados</t>
  </si>
  <si>
    <t xml:space="preserve"> Subsidios Entregados</t>
  </si>
  <si>
    <t xml:space="preserve"> Acceso marítimo mantenido</t>
  </si>
  <si>
    <t xml:space="preserve"> Aeropuerto con mantenimiento</t>
  </si>
  <si>
    <t xml:space="preserve"> Aeropuertos construidos</t>
  </si>
  <si>
    <t xml:space="preserve"> Aeropuertos mejorados</t>
  </si>
  <si>
    <t xml:space="preserve"> Canal navegable mantenido</t>
  </si>
  <si>
    <t xml:space="preserve"> Corredor férreo mantenido</t>
  </si>
  <si>
    <t xml:space="preserve"> Estudios de preinversión realizados</t>
  </si>
  <si>
    <t xml:space="preserve"> Informes de seguridad vial</t>
  </si>
  <si>
    <t xml:space="preserve"> Intercambiador construido para el mejoramiento de vías secundarias</t>
  </si>
  <si>
    <t xml:space="preserve"> Intersección construida a nivel o desnivel en la red vial primaria</t>
  </si>
  <si>
    <t xml:space="preserve"> Muelle Fluvial Mantenido</t>
  </si>
  <si>
    <t xml:space="preserve"> Obras de infraestructura aeronáutica construidas</t>
  </si>
  <si>
    <t xml:space="preserve"> Obras de infraestructura aeronáutica mantenidas</t>
  </si>
  <si>
    <t xml:space="preserve"> Pasos a nivel con servicio de operación</t>
  </si>
  <si>
    <t xml:space="preserve"> Peaje con servicio de administración</t>
  </si>
  <si>
    <t xml:space="preserve"> Personas beneficiadas de estrategias de educación informal</t>
  </si>
  <si>
    <t xml:space="preserve"> Puente ampliado o rectificado en vía primaria</t>
  </si>
  <si>
    <t xml:space="preserve"> Puente construido en vía secundaria existente</t>
  </si>
  <si>
    <t xml:space="preserve"> Puente construido para el mejoramiento de la red vial primaria</t>
  </si>
  <si>
    <t xml:space="preserve"> Puente de vía primaria con mantenimiento de emergencia</t>
  </si>
  <si>
    <t xml:space="preserve"> Sistema de información geográfica actualizado con información para la gestión de riesgos</t>
  </si>
  <si>
    <t xml:space="preserve"> Trasbordadores disponibles</t>
  </si>
  <si>
    <t xml:space="preserve"> Túnel construido para el mejoramiento de la red primaria</t>
  </si>
  <si>
    <t xml:space="preserve"> Vía intervenida</t>
  </si>
  <si>
    <t xml:space="preserve"> Vía primaria con mantenimiento</t>
  </si>
  <si>
    <t xml:space="preserve"> Vía primaria habilitada por emergencia</t>
  </si>
  <si>
    <t xml:space="preserve"> Vía primaria mejorada</t>
  </si>
  <si>
    <t xml:space="preserve"> Vía primaria rehabilitada</t>
  </si>
  <si>
    <t xml:space="preserve"> Vía secundaria con mantenimiento</t>
  </si>
  <si>
    <t xml:space="preserve"> Vía secundaria mejorada</t>
  </si>
  <si>
    <t xml:space="preserve"> Vía terciaria con mantenimiento</t>
  </si>
  <si>
    <t xml:space="preserve"> Vía terciaria mejorada</t>
  </si>
  <si>
    <t xml:space="preserve"> Vía urbana mejorada</t>
  </si>
  <si>
    <t xml:space="preserve"> Viaductos construidos para el mejoramiento de vía primaria</t>
  </si>
  <si>
    <t xml:space="preserve"> Vías con tecnología implementada para la seguridad ciudadana</t>
  </si>
  <si>
    <t xml:space="preserve"> Vías nacionales con servicio de seguridad ciudadana</t>
  </si>
  <si>
    <t xml:space="preserve"> Víctimas directas e indirectas atendidas</t>
  </si>
  <si>
    <t xml:space="preserve"> Actividades de Saneamiento realizadas</t>
  </si>
  <si>
    <t xml:space="preserve"> Entidades Territoriales apoyadas financieramente para la ejecución de programas y proyectos de desarrollo urbano y territorial</t>
  </si>
  <si>
    <t xml:space="preserve"> Hogares beneficiados con adquisición de vivienda </t>
  </si>
  <si>
    <t xml:space="preserve"> Hogares beneficiados con arrendamiento de vivienda</t>
  </si>
  <si>
    <t xml:space="preserve"> Hogares beneficiados con mejoramiento de una vivienda  </t>
  </si>
  <si>
    <t xml:space="preserve"> PQR atendidas</t>
  </si>
  <si>
    <t xml:space="preserve"> Prestadores con resolución de contribución notificada</t>
  </si>
  <si>
    <t xml:space="preserve"> Productos catastrales adquiridos</t>
  </si>
  <si>
    <t xml:space="preserve"> Proyectos de acueducto y alcantarillado en área urbana financiados</t>
  </si>
  <si>
    <t xml:space="preserve"> Proyectos de acueducto y de manejo de aguas residuales en área rural financiados</t>
  </si>
  <si>
    <t xml:space="preserve"> Reportes de seguimiento de los indicadores sectoriales generados</t>
  </si>
  <si>
    <t xml:space="preserve"> Resoluciones expedidas </t>
  </si>
  <si>
    <t xml:space="preserve"> Solicitudes atendidas</t>
  </si>
  <si>
    <t>Total General</t>
  </si>
  <si>
    <t>Fuente: Dirección de Proyectos e Información para la Inversión Pública del DNP (2022).</t>
  </si>
  <si>
    <t>2022 Aforo</t>
  </si>
  <si>
    <t>2023 Proyecto</t>
  </si>
  <si>
    <t>23/22</t>
  </si>
  <si>
    <t>23-22</t>
  </si>
  <si>
    <t>d</t>
  </si>
  <si>
    <t>Cuadro 2.2.1. Diferencias metodológicas entre presupuesto nacional y plan financiero 2023</t>
  </si>
  <si>
    <t>Proyecto 
de PN</t>
  </si>
  <si>
    <t>Diferencias  Metodológicas</t>
  </si>
  <si>
    <t>Plan de Reactivación</t>
  </si>
  <si>
    <t>Proyecto PN sin diferencias metodológicas</t>
  </si>
  <si>
    <t>Servicio de la Deuda</t>
  </si>
  <si>
    <t>TOTAL GASTOS</t>
  </si>
  <si>
    <t>Cuadro 2.2.2. Presupuesto nacional no clasificado en GNC - Distribución Presupuesto Nacional reclasificado 2023</t>
  </si>
  <si>
    <t>Apropiaciones SSF</t>
  </si>
  <si>
    <t xml:space="preserve">Clasificados en Otros Sectores </t>
  </si>
  <si>
    <t>Proyecto de Presupuesto GNC</t>
  </si>
  <si>
    <t>(4)=(1-2-3)</t>
  </si>
  <si>
    <t>Cuadro 2.2.3. Reclasificación de cuentas Presupuesto a Plan Financiero 2023</t>
  </si>
  <si>
    <t>Presupuesto
GNC</t>
  </si>
  <si>
    <t>Reclasificados
a OEC</t>
  </si>
  <si>
    <t>Plan Financiero
GNC</t>
  </si>
  <si>
    <t>Cuadro 2.2.4. Detalle de reclasificados de Presupuesto a Plan Financiero 2023</t>
  </si>
  <si>
    <t>Concepto \ Cuenta</t>
  </si>
  <si>
    <t>Servicio Deuda</t>
  </si>
  <si>
    <t xml:space="preserve">Amortizaciones </t>
  </si>
  <si>
    <t>(5)=(1 a 4)</t>
  </si>
  <si>
    <t>Inversión de Militares</t>
  </si>
  <si>
    <t>Subsidios de tarifas eléctricas y gas</t>
  </si>
  <si>
    <t>Rentas garantizadas (Ley 1819/2016)</t>
  </si>
  <si>
    <t>Fondo Solidaridad Pensional</t>
  </si>
  <si>
    <t>Servicio de la Deuda Entidades</t>
  </si>
  <si>
    <t>Amortizac.Bonos Pensionales Universidades</t>
  </si>
  <si>
    <t>Bonos Pensionales</t>
  </si>
  <si>
    <t>Cuadro 2.2.5. Ajuste PN a PF GNC 2023</t>
  </si>
  <si>
    <t>Plan Financiero 
GNC</t>
  </si>
  <si>
    <t>Recomposición 
fiscal</t>
  </si>
  <si>
    <t>Plan Financiero    GNC</t>
  </si>
  <si>
    <t>Servicio de la Deuda 1/</t>
  </si>
  <si>
    <t>Subtotal antes de Déficit</t>
  </si>
  <si>
    <t>Amortizaciones de la Deuda</t>
  </si>
  <si>
    <t>1/ Servicio de la Deuda menos amortizaciones (son financiamiento) para determinar gasto de intereses de PF.</t>
  </si>
  <si>
    <t>Cuadro 2.2.6 Balance Total y Componentes de la Regla Fiscal GNC 2023</t>
  </si>
  <si>
    <t>Resultados</t>
  </si>
  <si>
    <t>Balance Primario Neto Estructural (BPNE)*</t>
  </si>
  <si>
    <t>Ciclo económico</t>
  </si>
  <si>
    <t>Ciclo petrolero</t>
  </si>
  <si>
    <t>Transacciones de única vez (TUV)</t>
  </si>
  <si>
    <t>Balance primario</t>
  </si>
  <si>
    <t>BALANCE TOTAL</t>
  </si>
  <si>
    <t>Fuente: Dirección General de Política Macroeconómica</t>
  </si>
  <si>
    <t xml:space="preserve">* El Balance Primario Neto Estructural (BPNE) se define como la diferencia entre los ingresos y los gastos totales del GNC excluyendo: i) el gasto en intereses del servicio de la deuda; ii) ingresos por rendimientos financieros; iii) las transacciones de única vez; iv) el ciclo económico, y v) el ciclo petrolero. </t>
  </si>
  <si>
    <t>Cuadro 3.1.9. Adiciones por Fondo de Mitigación de Emergencias</t>
  </si>
  <si>
    <t>NORMA</t>
  </si>
  <si>
    <t>FECHA</t>
  </si>
  <si>
    <t>CODIGO</t>
  </si>
  <si>
    <t>TIPO DE GASTO</t>
  </si>
  <si>
    <t>RUBRO PRESUPUESTAL</t>
  </si>
  <si>
    <t>RECURSO</t>
  </si>
  <si>
    <t>NOMBRE RUBRO</t>
  </si>
  <si>
    <t>VALOR</t>
  </si>
  <si>
    <t>PORCENTAJE 
DEL PIB</t>
  </si>
  <si>
    <t>1. FONDO DE MITIGACIÓN DE EMERGENCIAS - FOME</t>
  </si>
  <si>
    <t>DECRETO 085</t>
  </si>
  <si>
    <t>MINISTERIO DE HACIENDA Y CREDITO PUBLICO - GESTION GENERAL</t>
  </si>
  <si>
    <t>A-03-03-01-082</t>
  </si>
  <si>
    <t>54</t>
  </si>
  <si>
    <t xml:space="preserve">FONDO DE MITIGACIÓN DE EMERGENCIAS - FOME </t>
  </si>
  <si>
    <t>TOTAL PGN RECURSOS ADICIONADOS EMERGENCIA (1+2+3+4)</t>
  </si>
  <si>
    <t>Nota: Información cierre 20 de enero 2022.</t>
  </si>
  <si>
    <t>Fuente: Dirección General del Presupuesto Público Nacional - SIIF.</t>
  </si>
  <si>
    <r>
      <t>Cuadro 3.2.13.</t>
    </r>
    <r>
      <rPr>
        <sz val="8"/>
        <rFont val="Century Gothic"/>
        <family val="2"/>
      </rPr>
      <t>Programación Recursos Emergencia Covid-19 – PGN 2020</t>
    </r>
  </si>
  <si>
    <t>Billones de pesos</t>
  </si>
  <si>
    <t>Unidad Ejecutora</t>
  </si>
  <si>
    <t>Apropiación</t>
  </si>
  <si>
    <t>1. Fondo de Mitigación de Emergencias - FOME</t>
  </si>
  <si>
    <t xml:space="preserve">2. Fondo Nacional de Garantías (FNG) </t>
  </si>
  <si>
    <t>3. Fondo Especial- Fomento Gas Natural</t>
  </si>
  <si>
    <t xml:space="preserve">4. Fondo Solidario para la Educación </t>
  </si>
  <si>
    <t xml:space="preserve">5. Traslados entidades del PGN </t>
  </si>
  <si>
    <t>Total PGN Recrsos Emergencia</t>
  </si>
  <si>
    <t>Fuente: DGPPN. - Subdirección de Análisis y Consolidación Presupuestal</t>
  </si>
  <si>
    <t xml:space="preserve">Acumulado Enero – Junio de 2022 </t>
  </si>
  <si>
    <t>(2/1)</t>
  </si>
  <si>
    <t>(3/1)</t>
  </si>
  <si>
    <t>(4/1)</t>
  </si>
  <si>
    <t>1. FOME (Decretos 127 de 2022)*</t>
  </si>
  <si>
    <t xml:space="preserve"> a. Traslados del FOME a entidades </t>
  </si>
  <si>
    <t>b. FOME- MHCP</t>
  </si>
  <si>
    <t xml:space="preserve">TOTAL EMREGENCIA COVID-19 -  PGN 2021 </t>
  </si>
  <si>
    <t xml:space="preserve">* Apropiaciones no comprometidas en 2021 incorporadas en PGN 2022, según artículo 105 de la Ley 2159 de 2021 </t>
  </si>
  <si>
    <t xml:space="preserve">Unidad Ejecutora </t>
  </si>
  <si>
    <t xml:space="preserve">Apropiaciones </t>
  </si>
  <si>
    <t>Compromisos</t>
  </si>
  <si>
    <t>Pagos</t>
  </si>
  <si>
    <t xml:space="preserve">Valor Pendiente Por Comprometer </t>
  </si>
  <si>
    <t xml:space="preserve">Porcentaje Pendiente por Comprometer  </t>
  </si>
  <si>
    <t xml:space="preserve">Porcentaje Comprometido Pendiente por Pagar </t>
  </si>
  <si>
    <t xml:space="preserve">( A) </t>
  </si>
  <si>
    <t>(B)</t>
  </si>
  <si>
    <t>( C )</t>
  </si>
  <si>
    <t>D = ( A - B )</t>
  </si>
  <si>
    <t xml:space="preserve"> D / A</t>
  </si>
  <si>
    <t>(B -C) / B</t>
  </si>
  <si>
    <t>Ministerio de Hacienda y Crédito Público - Gestión General</t>
  </si>
  <si>
    <t>NE</t>
  </si>
  <si>
    <t>Unidad Nacional para la Gestión del Riesgo de Desastres</t>
  </si>
  <si>
    <t xml:space="preserve">Total FOME </t>
  </si>
  <si>
    <t>Nota: Información a Junio 30 de 2022</t>
  </si>
  <si>
    <t xml:space="preserve">Meta Rezago Presupuestal </t>
  </si>
  <si>
    <t xml:space="preserve">Pagos Realizados </t>
  </si>
  <si>
    <t xml:space="preserve">Saldo sin Ejecutar Frente a Meta </t>
  </si>
  <si>
    <t>$mm</t>
  </si>
  <si>
    <t xml:space="preserve">% Total </t>
  </si>
  <si>
    <t>%PIB</t>
  </si>
  <si>
    <t xml:space="preserve">Porcentajes </t>
  </si>
  <si>
    <t xml:space="preserve">1. Reservas Presupuestales </t>
  </si>
  <si>
    <t xml:space="preserve">     Funcionamiento </t>
  </si>
  <si>
    <t xml:space="preserve">     Inversión </t>
  </si>
  <si>
    <t xml:space="preserve">2. Cuentas Por Pagar </t>
  </si>
  <si>
    <t>3. Total Rezago (1 + 2)</t>
  </si>
  <si>
    <t xml:space="preserve">Por Fondos y Normas Habilitantes – Acumulado Enero – Junio 2022 </t>
  </si>
  <si>
    <t>Rezago Pagado en 2022</t>
  </si>
  <si>
    <t xml:space="preserve">Saldo sin Ejecutar Frente a Meta Anual </t>
  </si>
  <si>
    <t>1.FOME 1/</t>
  </si>
  <si>
    <t xml:space="preserve">a. FOME- MHCP </t>
  </si>
  <si>
    <t>b. Traslados del FOME a entidaes</t>
  </si>
  <si>
    <t>2.FOME Reactivación - Ley 2063 de 2020</t>
  </si>
  <si>
    <t xml:space="preserve">1/ Decretos 519*, 571, 572, 774 y 813 de 2020 y Ley 2060 de 2020 </t>
  </si>
  <si>
    <t>Cuadro 3.2.19. Ejecución del rezago de 2021 que se ejecuta en 2022</t>
  </si>
  <si>
    <t>Cuadro 4.1.1. Resumen de la homologación vigencia 2023</t>
  </si>
  <si>
    <t>CLASIFICACIÓN</t>
  </si>
  <si>
    <t xml:space="preserve">CAMBIOS </t>
  </si>
  <si>
    <t>PRESUPUESTAL</t>
  </si>
  <si>
    <t>FUNDAMENTALES</t>
  </si>
  <si>
    <t>ECONÓMICA</t>
  </si>
  <si>
    <t>INGRESOS</t>
  </si>
  <si>
    <t>I. INGRESOS</t>
  </si>
  <si>
    <t>1. Rentas</t>
  </si>
  <si>
    <t>Ingresos Corrientes</t>
  </si>
  <si>
    <t>Impuestos y Contribuciones</t>
  </si>
  <si>
    <t>Transferencias Corrientes</t>
  </si>
  <si>
    <t>2. Recursos de Capital</t>
  </si>
  <si>
    <t>Rentas de la Propiedad:</t>
  </si>
  <si>
    <t>Donaciones y otros</t>
  </si>
  <si>
    <t>Recursos del Crédito</t>
  </si>
  <si>
    <t>GASTOS</t>
  </si>
  <si>
    <t>II. GASTOS + ADQUISICIÓN DE ACTIVOS NO FINANCIEROS</t>
  </si>
  <si>
    <t>Transferencias Corrientes y de Capital</t>
  </si>
  <si>
    <t>3. Gastos de Funcionamiento</t>
  </si>
  <si>
    <t>Gastos</t>
  </si>
  <si>
    <t>Gastos por Multas, Sanciones e Intereses de Mora</t>
  </si>
  <si>
    <t>Activos no financieros</t>
  </si>
  <si>
    <t>Adquisición de Activos</t>
  </si>
  <si>
    <t>4. Gastos de Inversión</t>
  </si>
  <si>
    <t>Gastos Operativos</t>
  </si>
  <si>
    <t>RESULTADO 
PRESUPUESTAL</t>
  </si>
  <si>
    <t>(I-II)</t>
  </si>
  <si>
    <t>Créditos y Préstamos</t>
  </si>
  <si>
    <t>5. Servicio de la Deuda</t>
  </si>
  <si>
    <t>Intereses y Comisiones</t>
  </si>
  <si>
    <t>III. FINANCIAMIENTO</t>
  </si>
  <si>
    <t>Amortizaciones</t>
  </si>
  <si>
    <t>Fuentes de Financiamiento:</t>
  </si>
  <si>
    <t>Recursos del crédito</t>
  </si>
  <si>
    <t>Disposición de activos</t>
  </si>
  <si>
    <t>Aplicaciones de Financiamiento:</t>
  </si>
  <si>
    <t>Amortizaciones de Deuda</t>
  </si>
  <si>
    <t>Concesión de Préstamos</t>
  </si>
  <si>
    <t>Cuadro 4.1.2. Homologación de las rentas y recursos de capital</t>
  </si>
  <si>
    <t>Clasificación Presupuestal</t>
  </si>
  <si>
    <t>Clasificación Económica</t>
  </si>
  <si>
    <t>2023 
Proyecto</t>
  </si>
  <si>
    <t>Ingresos</t>
  </si>
  <si>
    <t>Fuentes de Financiamiento</t>
  </si>
  <si>
    <t>Impuestos</t>
  </si>
  <si>
    <t>Contribuciones sociales</t>
  </si>
  <si>
    <t>Donaciones</t>
  </si>
  <si>
    <t>Otros Ingresos</t>
  </si>
  <si>
    <t>Total 
Ingresos</t>
  </si>
  <si>
    <t>Activos Financieros</t>
  </si>
  <si>
    <t>Pasivos</t>
  </si>
  <si>
    <t>Total Financiamiento</t>
  </si>
  <si>
    <t>(6)=(2+3+4+5)</t>
  </si>
  <si>
    <t>1. Ingresos Nación</t>
  </si>
  <si>
    <t>Ingresos Corrientes de la Nación</t>
  </si>
  <si>
    <t>Recursos de Capital de la Nación</t>
  </si>
  <si>
    <t>Contribuciones Parafiscales</t>
  </si>
  <si>
    <t>Fondos Especiales de la Nación</t>
  </si>
  <si>
    <t>2. Establecimientos Públicos</t>
  </si>
  <si>
    <t>Fondos especiales</t>
  </si>
  <si>
    <t>3. TOTAL (1+2)</t>
  </si>
  <si>
    <t>Cuadro 4.1.3. Homologación de apropiaciones</t>
  </si>
  <si>
    <t>Clasificador Presupuestal</t>
  </si>
  <si>
    <t>Gastos y Activos No Financieros</t>
  </si>
  <si>
    <t>Aplicaciones del Financiamiento</t>
  </si>
  <si>
    <t>Adquisición de Activos No Financieros</t>
  </si>
  <si>
    <t>Total Gastos y Activos No Financieros</t>
  </si>
  <si>
    <t>(7)=(5+6)</t>
  </si>
  <si>
    <t>Presupuesto de Funcionamiento</t>
  </si>
  <si>
    <t>Transferencias de Capital</t>
  </si>
  <si>
    <t>Presupuesto de Servicio de la Deuda Pública</t>
  </si>
  <si>
    <t>Presupuesto de Inversión</t>
  </si>
  <si>
    <t>Total Gastos</t>
  </si>
  <si>
    <t>Cuadro 4.1.4. Homologación de la inversión según clasificación económica del presupuesto</t>
  </si>
  <si>
    <t>Clasificador Económico</t>
  </si>
  <si>
    <t>Adquisición de activos no financieros</t>
  </si>
  <si>
    <t>Desarrollo integral de niñas, niños, adolescentes y sus familias</t>
  </si>
  <si>
    <t>Infraestructura red vial primaria</t>
  </si>
  <si>
    <t>Inclusión social y productiva para la población en situación de vulnerabilidad</t>
  </si>
  <si>
    <t>Gestión de recursos públicos</t>
  </si>
  <si>
    <t>Calidad y fomento de la educación superior</t>
  </si>
  <si>
    <t>Consolidación productiva del sector de energía eléctrica</t>
  </si>
  <si>
    <t>Cobertura y calidad de la educación preescolar, básica y media</t>
  </si>
  <si>
    <t>Acceso a soluciones de vivienda</t>
  </si>
  <si>
    <t>Atención, asistencia y reparación integral a las victimas</t>
  </si>
  <si>
    <t>Mejoramiento de la planeación territorial</t>
  </si>
  <si>
    <t>Seguridad pública</t>
  </si>
  <si>
    <t>Infraestructura red aerea nacional</t>
  </si>
  <si>
    <t>Salud pública y prestación de servicios</t>
  </si>
  <si>
    <t>Total Gastos de Inversión</t>
  </si>
  <si>
    <t>Cuadro 4.1.5. Resultado presupuestal vigencia 2023 Presupuesto General de la Nación</t>
  </si>
  <si>
    <t>Concepto Clasificador Económico</t>
  </si>
  <si>
    <t>1. Ingresos</t>
  </si>
  <si>
    <t>Contribuciones Sociales</t>
  </si>
  <si>
    <t>Otros ingresos</t>
  </si>
  <si>
    <t>2. Gastos</t>
  </si>
  <si>
    <t>Remuneración a los empleados</t>
  </si>
  <si>
    <t>Compra de bienes y servicios</t>
  </si>
  <si>
    <t>Subsidios</t>
  </si>
  <si>
    <t>Prestaciones Sociales</t>
  </si>
  <si>
    <t>Otros gastos</t>
  </si>
  <si>
    <t>3. Resultado por actividades operativas ( 1 - 2)</t>
  </si>
  <si>
    <t>3.1. Adquisición de activos no financieros</t>
  </si>
  <si>
    <t>(A) Total erogaciones (2+3.1)</t>
  </si>
  <si>
    <t>(+)Superávit de efectivo ó (-) Déficit de efectivo (1-A)</t>
  </si>
  <si>
    <t>Flujos transacciones activos financieros y pasivos (3.2.+3.3.)</t>
  </si>
  <si>
    <t>3.2. Adquisición neta de activos financieros distintos al efectivo</t>
  </si>
  <si>
    <t xml:space="preserve"> + Fuentes          (Adquisiciones)</t>
  </si>
  <si>
    <t xml:space="preserve"> - Aplicaciones     (Cancelación)</t>
  </si>
  <si>
    <t>3.3.Incurrimiento neto de pasivos</t>
  </si>
  <si>
    <t xml:space="preserve"> + Fuentes          (Recursos del crédito)</t>
  </si>
  <si>
    <t xml:space="preserve"> - Aplicaciones  (Amortización de la deuda)</t>
  </si>
  <si>
    <t>(B) Entrada neta de efectivo por actividades de financiamiento (3.3. + 3.2.)</t>
  </si>
  <si>
    <t>Variación neta en las tenencias del efectivo (Déficit de efectivo+B)</t>
  </si>
  <si>
    <t>Cuadro 4.2.1. Resumen Clasificación Funcional 2022-2023</t>
  </si>
  <si>
    <t>FUNCIONAL</t>
  </si>
  <si>
    <t>Ley</t>
  </si>
  <si>
    <t>Proyecto</t>
  </si>
  <si>
    <t>Orden Público y Seguridad</t>
  </si>
  <si>
    <t>Servicios Públicos Generales</t>
  </si>
  <si>
    <t>Asuntos Económicos</t>
  </si>
  <si>
    <t>Defensa</t>
  </si>
  <si>
    <t>Vivienda y Servicios Comunitarios</t>
  </si>
  <si>
    <t>Actividades Recreativas, Cultura y Deporte</t>
  </si>
  <si>
    <t>Cuadro 4.2.2. Concentración del presupuesto por principales sectores 2023</t>
  </si>
  <si>
    <t>Defensa Nacional</t>
  </si>
  <si>
    <t xml:space="preserve">Transporte </t>
  </si>
  <si>
    <t xml:space="preserve">Vivienda, Ciudad y Territorio                                                                                                                                                                                                               </t>
  </si>
  <si>
    <t xml:space="preserve">Justicia y del Derecho                                                                                                                                                                                                                      </t>
  </si>
  <si>
    <t xml:space="preserve">Interior                                                                                                                                                                                                                                   </t>
  </si>
  <si>
    <t>Tecnologías de la información y las comunicaciones</t>
  </si>
  <si>
    <t xml:space="preserve">Agricultura y Desarrollo Rural                                                                                                                                                                                                              </t>
  </si>
  <si>
    <t xml:space="preserve">Ministerio Público                                                                                                                                                                                                                                        </t>
  </si>
  <si>
    <t>Cuadro 4.2.3. Presupuesto 2023 - Detalle del gasto en Protección Social</t>
  </si>
  <si>
    <t>Grupos y Subgrupos</t>
  </si>
  <si>
    <t>Edad avanzada</t>
  </si>
  <si>
    <t>Protección social n.e.p.</t>
  </si>
  <si>
    <t>Población vulnerable</t>
  </si>
  <si>
    <t>Familia e hijos</t>
  </si>
  <si>
    <t>Enfermedad e Incapacidad</t>
  </si>
  <si>
    <t>Porcentaje del PGN</t>
  </si>
  <si>
    <t>Cuadro 4.2.4. Principales entidades ejecutoras del gasto en Protección Social 2023</t>
  </si>
  <si>
    <t xml:space="preserve">Ministerio Educación Nacional </t>
  </si>
  <si>
    <t>Instituto Colombiano de Bienestar Familiar -ICBF</t>
  </si>
  <si>
    <t>Departamento Administrativo para la Prosperidad Social</t>
  </si>
  <si>
    <t>Caja de Retiro de las Fuerzas Militares</t>
  </si>
  <si>
    <t>Caja de Sueldos de Retiro de la Policía Nacional</t>
  </si>
  <si>
    <t>Unidad de Atención y Reparación Integral a las Víctimas</t>
  </si>
  <si>
    <t>Fondo Pasivo Social de Ferrocarriles Nacionales de Colombia</t>
  </si>
  <si>
    <t>Fondo de Previsión Social del Congreso</t>
  </si>
  <si>
    <t xml:space="preserve">U.A.E. de Gestión de Restitución de Tierras Despojadas                                                                                                                                                                            </t>
  </si>
  <si>
    <t>UGPP</t>
  </si>
  <si>
    <t>Cuadro 4.2.5. Presupuesto 2023 - Detalle del gasto en Educación</t>
  </si>
  <si>
    <t>Educación preescolar y primaria</t>
  </si>
  <si>
    <t>Educación secundaria</t>
  </si>
  <si>
    <t>Educación superior</t>
  </si>
  <si>
    <t>Educación no atribuible a ningún nivel</t>
  </si>
  <si>
    <t>Educación n.e.p.</t>
  </si>
  <si>
    <t>Servicios auxiliares de la educación</t>
  </si>
  <si>
    <t>Investigación y desarrollo relacionados con la educación</t>
  </si>
  <si>
    <t>Cuadro 4.2.6. Principales entidades ejecutoras del gasto en Educación 2023</t>
  </si>
  <si>
    <t xml:space="preserve">Entes Autónomos Universitarios Estatales - Universidades Públicas                                                                                                                                                                                         </t>
  </si>
  <si>
    <t>N/A</t>
  </si>
  <si>
    <t>Servicio Nacional de Aprendizaje SENA</t>
  </si>
  <si>
    <t>Unidad Administrativa Especial de Alimentación Escolar</t>
  </si>
  <si>
    <t>Escuela Superior de Administración Pública -ESAP</t>
  </si>
  <si>
    <t xml:space="preserve">Ministerio de la Ciencia, Tecnología e Innovación                                                                                                                                                                          </t>
  </si>
  <si>
    <t>Computadores para Educar -CPE</t>
  </si>
  <si>
    <t xml:space="preserve">Fondo Único de Tecnologías de la Información y las Comunicaciones                                                                                                                                                                                         </t>
  </si>
  <si>
    <t>Unidad Administrativa Especial de la Aeronaútica Civil</t>
  </si>
  <si>
    <t xml:space="preserve">Instituto Nacional Penitenciario y Carcelario - INPEC                                                                                                                                                                                             </t>
  </si>
  <si>
    <t>Cuadro 4.2.7. Presupuesto 2023- Detalle del gasto en Salud</t>
  </si>
  <si>
    <t>Salud n.e.p.</t>
  </si>
  <si>
    <t>Servicios Hospitalarios</t>
  </si>
  <si>
    <t>Servicios de salud pública</t>
  </si>
  <si>
    <t>Servicios para pacientes externos</t>
  </si>
  <si>
    <t>Cuadro 4.2.8. Principales entidades ejecutoras del gasto en Salud 2023</t>
  </si>
  <si>
    <t xml:space="preserve">Ministerio de Educación Nacional </t>
  </si>
  <si>
    <t>Hospital Militar</t>
  </si>
  <si>
    <t>Unidad de Servicios Penitenciarios y Carcelarios - USPEC</t>
  </si>
  <si>
    <t>Superintendencia Nacional de Salud</t>
  </si>
  <si>
    <t>Instituto Nacional de Vigilancia de Medicamentos y Alimentos -INVIMA</t>
  </si>
  <si>
    <t>Instituto Nacional de salud - INS</t>
  </si>
  <si>
    <t xml:space="preserve">Cuadro 4.2.9. Presupuesto 2023 - Detalle del gasto en Defensa </t>
  </si>
  <si>
    <t>Defensa militar</t>
  </si>
  <si>
    <t>Defensa n.e.p.</t>
  </si>
  <si>
    <t>Defensa civil</t>
  </si>
  <si>
    <t>Investigación y desarrollo relacionados con la defensa</t>
  </si>
  <si>
    <t>Cuadro 4.2.10. Principales entidades ejecutoras del gasto en Defensa 2023</t>
  </si>
  <si>
    <t>Departamento Administrativo Dirección Nacional de Inteligencia</t>
  </si>
  <si>
    <t>Defensa Civil Colombiana, Guillermo León Valencia</t>
  </si>
  <si>
    <t>Cuadro 4.2.11. Presupuesto 2023 - Detalle del gasto en Orden público y Seguridad</t>
  </si>
  <si>
    <t>Tribunales de justicia</t>
  </si>
  <si>
    <t>Servicios de policía</t>
  </si>
  <si>
    <t>Servicios penitenciarios</t>
  </si>
  <si>
    <t>Orden público y seguridad n.e.p.</t>
  </si>
  <si>
    <t>Servicios de protección contra incendios</t>
  </si>
  <si>
    <t>Investigación y desarrollo relacionados con el orden público y seguridad</t>
  </si>
  <si>
    <t>Cuadro 4.2.12. Principales entidades ejecutoras del gasto en Actividades de orden público y seguridad 2023</t>
  </si>
  <si>
    <t>Unidad Nacional de Protección- UNP</t>
  </si>
  <si>
    <t>Instituto Nacional Penitenciario y Carcelario -INPEC</t>
  </si>
  <si>
    <t>Unidad de Servicios Penitenciarios y Carcelarios -USPEC</t>
  </si>
  <si>
    <t>Procuraduría General de la Nación</t>
  </si>
  <si>
    <t>FONPOLICÍA</t>
  </si>
  <si>
    <t>Instituto de Medicina Legal y Ciencias Forenses</t>
  </si>
  <si>
    <t xml:space="preserve">Agencia para la Reincorporación y la Normalización - ARN                                                                                                                                                                                                 </t>
  </si>
  <si>
    <t xml:space="preserve">Cuadro 4.2.13. Presupuesto 2023 - Detalle del gasto en Servicios Públicos Generales </t>
  </si>
  <si>
    <t xml:space="preserve">Órganos Ejecutivos y Legislativos, Asuntos Financieros y Fiscales, Asuntos Exteriores                                                                                                                                                                     </t>
  </si>
  <si>
    <t xml:space="preserve">Transferencias de carácter general entre diferentes niveles de Gobierno                                                                                                                                                                                   </t>
  </si>
  <si>
    <t xml:space="preserve">Servicios Generales                                                                                                                                                                                                                                       </t>
  </si>
  <si>
    <t xml:space="preserve">Servicios Públicos Generales n.e.p.                                                                                                                                                                                                                       </t>
  </si>
  <si>
    <t xml:space="preserve">Ayuda Económica Exterior                                                                                                                                                                                                                                  </t>
  </si>
  <si>
    <t>Cuadro 4.2.14. Principales entidades ejecutoras del gasto en Servicios públicos Generales 2023</t>
  </si>
  <si>
    <t>Registraduria Nacional del Estado Civil</t>
  </si>
  <si>
    <t>DIAN</t>
  </si>
  <si>
    <t>Departamento Administrativo Nacional de Planeación</t>
  </si>
  <si>
    <t>Contraloria General de la República</t>
  </si>
  <si>
    <t>Agencia Nacional de Hidrocarburos -ANH</t>
  </si>
  <si>
    <t>Minirelaciones Exteriores</t>
  </si>
  <si>
    <t>Instituto Geográfico Agustín Codazzi-IGAC</t>
  </si>
  <si>
    <t>U.A.E Migración Colombia</t>
  </si>
  <si>
    <t xml:space="preserve">Unidad Administrativa Especial de la Aeronáutica Civil                                                                                                                                                                                                    </t>
  </si>
  <si>
    <t>Cuadro 4.2.15. Presupuesto 2023 - Detalle del gasto en Vivienda y Servicios Conexos</t>
  </si>
  <si>
    <t>Abastecimiento de agua</t>
  </si>
  <si>
    <t>Vivienda y servicios comunitarios n.e.p.</t>
  </si>
  <si>
    <t>Urbanización</t>
  </si>
  <si>
    <t>Desarrollo comunitario</t>
  </si>
  <si>
    <t>Cuadro 4.2.16. Principales entidades ejecutoras del gasto en Vivienda y Servicios Conexos 2023</t>
  </si>
  <si>
    <t>Superintendencia de Servicios Públicos Domiciliarios</t>
  </si>
  <si>
    <t>Agencia Nacional Inmobiliaria Virgilio Barco Vargas</t>
  </si>
  <si>
    <t>Instituto Casas Fiscales del Ejército</t>
  </si>
  <si>
    <t>Fondo Social de Vivienda de la Registraduría Nacional del Estado Civil</t>
  </si>
  <si>
    <t>Cuadro 4.2.17. Presupuesto 2023 - Detalle del gasto en Asuntos Económicos</t>
  </si>
  <si>
    <t xml:space="preserve">Transporte                                                                                                                                                                                                                                                </t>
  </si>
  <si>
    <t xml:space="preserve">Asuntos económicos, comerciales y laborales en general                                                                                                                                                                                                    </t>
  </si>
  <si>
    <t xml:space="preserve">Comunicaciones                                                                                                                                                                                                                                            </t>
  </si>
  <si>
    <t xml:space="preserve">Combustibles y  Energía                                                                                                                                                                                                                                    </t>
  </si>
  <si>
    <t xml:space="preserve">Agricultura, Silvicultura, Pesca y Caza                                                                                                                                                                                                                   </t>
  </si>
  <si>
    <t xml:space="preserve">Investigación y desarrollo relacionados con asuntos económicos                                                                                                                                                                                            </t>
  </si>
  <si>
    <t xml:space="preserve">Minería, Manufacturas y Construcción                                                                                                                                                                                                                      </t>
  </si>
  <si>
    <t xml:space="preserve">Otras Industrias                                                                                                                                                                                                                                          </t>
  </si>
  <si>
    <t xml:space="preserve">Asuntos Económicos n.e.p                                                                                                                                                                                                                            </t>
  </si>
  <si>
    <t>Cuadro 4.2.18. Principales entidades ejecutoras del gasto en Asuntos económicos 2023</t>
  </si>
  <si>
    <t>Unidad Administrativa Especial de la Aeronáutica Civil</t>
  </si>
  <si>
    <t xml:space="preserve">Ministerio de Agricultura y Desarrollo Rural                            </t>
  </si>
  <si>
    <t>Ministerio de Comercio Industria y Turismo</t>
  </si>
  <si>
    <t>Instituto Colombiano Agropecuario -ICA</t>
  </si>
  <si>
    <t>Superintendencia Financiera de Colombia</t>
  </si>
  <si>
    <t xml:space="preserve">Ministerio de Transporte </t>
  </si>
  <si>
    <t>Agencia de Desarrollo Rural -ADR</t>
  </si>
  <si>
    <t xml:space="preserve">Agencia Nacional de Seguridad Vial </t>
  </si>
  <si>
    <t>Agencia Nacional de Tierras -ANT</t>
  </si>
  <si>
    <t>Superintendencia de Sociedades</t>
  </si>
  <si>
    <t>Ministerio de Ciencia, Tecnología e Innovación</t>
  </si>
  <si>
    <t>Fondo Adpatación</t>
  </si>
  <si>
    <t>Agencia Nacional de Minería -ANM</t>
  </si>
  <si>
    <t>Cuadro 4.2.19. Presupuesto 2023 - Detalle del gasto en Actividades Recreativas, Cultura y Deporte</t>
  </si>
  <si>
    <t>Servicios recreativos y deportivos</t>
  </si>
  <si>
    <t>Servicios culturales</t>
  </si>
  <si>
    <t>Servicios de radio y televisión y servicios editoriales</t>
  </si>
  <si>
    <t>Actividades recreativas, cultura y deporte n.e.p.</t>
  </si>
  <si>
    <t>Cuadro 4.2.20. Principales entidades ejecutoras del gasto en Actividades Recreativas, cultura y deporte 2023</t>
  </si>
  <si>
    <t xml:space="preserve">Ministerio de Cultura </t>
  </si>
  <si>
    <t>Centro de Memoria Histórica</t>
  </si>
  <si>
    <t>Club Militar de Oficiales</t>
  </si>
  <si>
    <t>Instituto Colombiano de Antropología e Historia</t>
  </si>
  <si>
    <t>Cuadro 4.2.21. Presupuesto 2023 - Detalle del gasto en Protección del Medio ambiente</t>
  </si>
  <si>
    <t>Protección del medio ambiente n.e.p.</t>
  </si>
  <si>
    <t>Protección de la diversidad biológica y del paisaje</t>
  </si>
  <si>
    <t xml:space="preserve">Investigación y desarrollo relacionados con la Protección del Medio Ambiente                                                                                                                                                                              </t>
  </si>
  <si>
    <t xml:space="preserve">Ordenación de desechos                                                                                                                                                                                                                                    </t>
  </si>
  <si>
    <t xml:space="preserve">Ordenación de aguas residuales                                                                                                                                                                                                                            </t>
  </si>
  <si>
    <t xml:space="preserve">Reducción de la contaminación                                                                                                                                                                                                                             </t>
  </si>
  <si>
    <t>Cuadro 4.2.22. Principales entidades ejecutoras del gasto en Protección del Medio Ambiente 2023</t>
  </si>
  <si>
    <t xml:space="preserve">Fondo Nacional Ambiental                  </t>
  </si>
  <si>
    <t>Instituto de Hidrología, Meteorología y Estudios Ambientales -IDEAM</t>
  </si>
  <si>
    <t>Cuadro 4.2.23. Resumen Gasto Público Social 2022 – 2023</t>
  </si>
  <si>
    <t>Trabajo y Seguridad Social</t>
  </si>
  <si>
    <t>Agua Potable y Saneamiento Ambiental</t>
  </si>
  <si>
    <t>Vivienda Social</t>
  </si>
  <si>
    <t>Cultura, Deporte y Recreación</t>
  </si>
  <si>
    <t>Gasto social</t>
  </si>
  <si>
    <t>Total Presupuesto sin deuda</t>
  </si>
  <si>
    <t>% Participación Gasto Social sin Deuda</t>
  </si>
  <si>
    <t xml:space="preserve">SGP </t>
  </si>
  <si>
    <t xml:space="preserve">Parques Nacionales Naturales </t>
  </si>
  <si>
    <r>
      <rPr>
        <b/>
        <sz val="8"/>
        <rFont val="Century Gothic"/>
        <family val="2"/>
      </rPr>
      <t xml:space="preserve">Nota: </t>
    </r>
    <r>
      <rPr>
        <sz val="8"/>
        <rFont val="Century Gothic"/>
        <family val="2"/>
      </rPr>
      <t xml:space="preserve">En el Ministerio de Hacienda y Crédito Público se identifican en inversión los recursos que serán distribuidos a otras entidades del orden nacional durante la vigencia 2023 para gastos relacionados con el cumplimiento del Plan Marco de Implementación y se ubican de manera indicativa en los puntos del Acuerdo de Paz. Es de indicar que para el año 2023 en el Ministerio de Hacienda y Crédito Público se proyectan $848.3 mil millones en gastos de inversión para ser distribuidos entre las entidades para el cumplimiento del acuerdo final de paz; en el Departamento Administrativo de la Presidencia de la República se proyectaron $567,29 mil millones y en la Agencia para la Reincorporación $142,1 mil millones, estos dos últimos valores en años anteriores se apropiaban inicialmente en el Ministerio de Hacienda y Crédito Público. </t>
    </r>
  </si>
  <si>
    <r>
      <rPr>
        <b/>
        <sz val="8"/>
        <rFont val="Century Gothic"/>
        <family val="2"/>
      </rPr>
      <t xml:space="preserve">Nota 2: </t>
    </r>
    <r>
      <rPr>
        <sz val="8"/>
        <rFont val="Century Gothic"/>
        <family val="2"/>
      </rPr>
      <t xml:space="preserve">Para 2023 se asignan en la Jurisdicción Especial para la Paz los recursos solicitados para el funcionamiento Comité de monitoreo y seguimiento  </t>
    </r>
  </si>
  <si>
    <t>Diseño de Políticas y Lineamientos en Temas de Función Pública para el Mejoramiento Continuo de la Administración Pública. Nacional</t>
  </si>
  <si>
    <t>Mejoramiento de los Niveles de Eficiencia y Productividad de las Entidades Públicas del Orden Nacional y Territorial. Nacional</t>
  </si>
  <si>
    <t>Apoyo a Proyectos de Inversión a Nivel Nacional (Distribución Previo Concepto DNP)</t>
  </si>
  <si>
    <t>Incremento de la Efectividad de la Inspección, Vigilancia y Control Ejercida por el Ministerio de Trabajo a Nivel Nacional</t>
  </si>
  <si>
    <t>Implementación de los Procesos de Retornos, Reubicación e Integración Local de los Hogares y Comunidades Victimas del Desplazamiento Forzado en Colombia. Nacional</t>
  </si>
  <si>
    <t xml:space="preserve"> Apropiación Vigente             ($ corrientes) </t>
  </si>
  <si>
    <t xml:space="preserve"> Apropiación Vigente   
($ constantes 2023) </t>
  </si>
  <si>
    <t>Cuadro 4.4.2. Recursos Víctimas desagregados por derechos 2022 y 2023</t>
  </si>
  <si>
    <t>Apropiación Vigente                      ($ corrientes)</t>
  </si>
  <si>
    <t>Apropiación Vigente                              ($ constantes 2023)</t>
  </si>
  <si>
    <t>Cuadro 4.4.3. Recursos Víctimas Entidades Ejecutorias del Presupuesto 2022-2023</t>
  </si>
  <si>
    <t xml:space="preserve"> Apropiación Vigente                   ($ constantes 2023) </t>
  </si>
  <si>
    <t>UNIDAD DE ATENCIÓN Y REPARACIÓN INTEGRAL A LAS VÍCTIMAS</t>
  </si>
  <si>
    <t>FISCALIA GENERAL DE LA NACIÓN - GESTIÓN GENERAL</t>
  </si>
  <si>
    <t>UNIDAD NACIONAL DE PROTECCIÓN - UNP</t>
  </si>
  <si>
    <t>UNIDAD ADMINISTRATIVA ESPECIAL DE ALIMENTACIÓN ESCOLAR</t>
  </si>
  <si>
    <t>MINISTERIO EDUCACION NACIONAL - GESTIÓN GENERAL</t>
  </si>
  <si>
    <t>MINISTERIO DE SALUD Y PROTECCIÓN SOCIAL - GESTIÓN GENERAL</t>
  </si>
  <si>
    <t>MINISTERIO DEL TRABAJO - GESTIN GENERAL</t>
  </si>
  <si>
    <t>POLICIA NACIONAL - GESTIÓN GENERAL</t>
  </si>
  <si>
    <t>MINISTERIO DE CULTURA - GESTIÓN GENERAL</t>
  </si>
  <si>
    <t>MINCOMERCIO INDUSTRIA TURISMO - GESTIÓN GENERAL</t>
  </si>
  <si>
    <t>PRESIDENCIA DE LA REPÚBLICA - GESTIÓN GENERAL</t>
  </si>
  <si>
    <t>UNIDAD ADMINISTRATIVA ESPECIAL DEL SERVICIO PÚBLICO DE EMPLEO</t>
  </si>
  <si>
    <t>FONDO ROTATORIO DE LA REGISTRADURÍA</t>
  </si>
  <si>
    <t>DEPARTAMENTO NACIONAL DE PLANEACIÓN</t>
  </si>
  <si>
    <t>Cuadro 4.4.4. Recursos Víctimas CONPES 4031 vs Apropiación 2022 y proyectado 2023 por tipo de gasto</t>
  </si>
  <si>
    <t xml:space="preserve">2022
($ constantes 2023) </t>
  </si>
  <si>
    <t>Cuadro 4.4.5. Recursos Víctimas CONPES 4031 vs Apropiación 2022-2023 por medida y derecho</t>
  </si>
  <si>
    <t xml:space="preserve">2022 
($ constantes 2023) </t>
  </si>
  <si>
    <t>Cuadro  5.1.2 Resumen del valor y el costo fiscal de los principales gastos tributarios en el impuesto sobre la renta, total declarantes</t>
  </si>
  <si>
    <t xml:space="preserve"> Miles de millones de pesos</t>
  </si>
  <si>
    <t>Cuadro  5.1.3 Resumen del valor y el costo fiscal de los principales gastos tributarios en el impuesto sobre la renta, total declarantes</t>
  </si>
  <si>
    <t>Cuadro 5.1.4 Deducción por inversión en activos fijos reales productivos y costo fiscal. Año gravable 2021*</t>
  </si>
  <si>
    <t>Cuadro 5.1.5 Deducción por inversión en activos fijos reales productivos. Por subsector económico. Año gravable 2021*</t>
  </si>
  <si>
    <t>Cuadro 5.1.6 Rentas exentas de las personas jurídicas por tipo de declarante. Total declarantes - Año gravable 2021*</t>
  </si>
  <si>
    <t>Cuadro 5.1.7 Rentas exentas de las personas jurídicas por tipo de declarante. Total declarantes - Año gravable 2021*</t>
  </si>
  <si>
    <t>Cuadro 5.1.8 Rentas exentas de las personas jurídicas - Grandes contribuyentes. Total contribuyentes. Año gravable 2021*, Miles de millones de pesos</t>
  </si>
  <si>
    <t>Cuadro 5.1.9 Rentas exentas y deducciones imputables por tipo de cédula. Total declarantes. Año gravable 2021*</t>
  </si>
  <si>
    <t xml:space="preserve">Cuadro 5.1.10 Rentas exentas y deducciones imputables por la cédula general. Total declarantes. Año gravable 2021*, </t>
  </si>
  <si>
    <t>Cuadro 5.1.11Rentas exentas y deducciones imputables* de las personas naturales. Total declarantes.  Año gravable 2021**</t>
  </si>
  <si>
    <t>Cuadro 5.1.12 Descuentos tributarios de las personas jurídicas. Total declarantes. Año gravable 2021*</t>
  </si>
  <si>
    <t>Miles de millones</t>
  </si>
  <si>
    <t>Cuadro 5.1.22 Costo fiscal por la existencia de tarifas diferenciales en IVA respecto a la tarifa general. Años gravables 2011 – 2021</t>
  </si>
  <si>
    <t>Anexo 5.1.1. Correspondencia entre sector y subsector económicos para los años gravables 2020 y 2021*</t>
  </si>
  <si>
    <t>Cuadro 5.2.1. Rentas de destinación específica</t>
  </si>
  <si>
    <t>Renta y destino</t>
  </si>
  <si>
    <t xml:space="preserve">Impuesto de Timbre para Fonpet </t>
  </si>
  <si>
    <t>Ley 549 de 1999, Artículo 2°</t>
  </si>
  <si>
    <t>Destina el 70% del aforo presupuestal del Impuesto de Timbre para el Fondo Nacional de Pensiones de las Entidades Territoriales</t>
  </si>
  <si>
    <t>Cesión IVA antiguas Intendencias y Comisarias</t>
  </si>
  <si>
    <t>Ley 12 de 1986, Artículos 2° y 3°</t>
  </si>
  <si>
    <t>Destina el 0,5% del producto anual del Impuesto a las Ventas para las antiguas Intendencias y Comisarias</t>
  </si>
  <si>
    <t>IVA para Programas de Prevención y Atención Desplazados</t>
  </si>
  <si>
    <t>Ley 633 de 2000, Artículo 108</t>
  </si>
  <si>
    <t>Destina el 10% del recaudo del punto adicional del IVA para financiar gastos de los programas de prevención y atención del desplazamiento forzado.</t>
  </si>
  <si>
    <t xml:space="preserve">IVA para Programas de Inversión Social </t>
  </si>
  <si>
    <t>Ley 633 de 2000, Artículo 113</t>
  </si>
  <si>
    <t xml:space="preserve">Destina el 20% del recaudo adicional del IVA al pasar de 15% al 16%, para ser invertido en programas de Inversión Social. </t>
  </si>
  <si>
    <t>Impuesto servicios telefonía, datos y navegación móvil</t>
  </si>
  <si>
    <t>Ley 1819 de 2016, Artículo 201</t>
  </si>
  <si>
    <t xml:space="preserve">Destina el impuesto de cuatro por ciento (4%) a inversión social, así: </t>
  </si>
  <si>
    <t xml:space="preserve">a) El setenta por ciento (70%) para Deporte. Estos recursos serán presupuestados en el Departamento Administrativo del Deporte, la Recreación, la Actividad Física y el Aprovechamiento del Tiempo Libre (Mindeporte). </t>
  </si>
  <si>
    <t xml:space="preserve">b) El treinta por ciento (30%) para Cultura. Estos recursos serán presupuestados en el Ministerio de CuItura. </t>
  </si>
  <si>
    <t>Impuestos Nacionales para San Andrés y Providencia</t>
  </si>
  <si>
    <t>Ley 1 de 1972, Decreto 1601 de 1983</t>
  </si>
  <si>
    <t>Destina los impuestos establecidos de carácter nacional, intendencial y municipal para la isla de San Andrés con excepción de los establecidos para el Municipio de Providencia que serán percibidos por él.</t>
  </si>
  <si>
    <t xml:space="preserve">Impuesto al Turismo para recreación y aprovechamiento del tiempo libre </t>
  </si>
  <si>
    <t>Ley 1101 de 2006, Artículo 4</t>
  </si>
  <si>
    <t>Destina el recaudo del impuesto de ingreso de extranjeros al país en medios de transporte aéreo de tráfico internacional, a la promoción y competitividad para fomentar la recreación y el adecuado aprovechamiento del tiempo libre, de acuerdo con lo previsto en el artículo 52 de la Constitución Política</t>
  </si>
  <si>
    <t>Ley 1819 de 2016, Artículos 221 y 223</t>
  </si>
  <si>
    <t xml:space="preserve">Gravamen que recae sobre el contenido de carbono de todos los combustibles fósiles, incluyendo todos los derivados de petróleo y todos los tipos de gas fósil que sean usados con fines energéticos, siempre que sean usados para combustión. </t>
  </si>
  <si>
    <t xml:space="preserve">Financiación Sistema General de Seguridad Social en Salud y Educación </t>
  </si>
  <si>
    <t>Ley 1819 de 2016, Artículo 184</t>
  </si>
  <si>
    <t xml:space="preserve">A partir del año gravable 2017, del recaudo del impuesto sobre las ventas un (1) punto se destinará así:
  a) 0,5 punto se destinarán a la financiación del aseguramiento en el marco del Sistema General de Seguridad Social en Salud.
  b) 0,5 puntos se destinarán a la financiación de la educación. El cuarenta por ciento (40%) de este recaudo se destinará a la financiación de la Educación Superior Pública. </t>
  </si>
  <si>
    <t>Cooperativas para Educación Superior Pública</t>
  </si>
  <si>
    <t>Ley 1819 de 2016. Artículo 142</t>
  </si>
  <si>
    <t>La tributación sobre la renta de que trata este artículo se destinará a la financiación de la educación superior pública, el 20% en forma directa.</t>
  </si>
  <si>
    <t>Impuesto de Renta y Complementario</t>
  </si>
  <si>
    <t>Ley 1819 de 2016, Artículo 102</t>
  </si>
  <si>
    <t xml:space="preserve">1.  2.2 puntos se destinarán aI ICBF.
2.  1.4 puntos al SENA.
3.  4.4 puntos al Sistema de Seguridad Social en Salud.
4.  0.4 puntos se destinarán a financiar programas de atención a la primera infancia.
5.  0,6 puntos a financiar las ínstituciones de educación superior públicas para el mejoramiento de la calidad de la educación superior y/o para financiar créditos beca a través del lcetex. </t>
  </si>
  <si>
    <t>TOTAL RENTAS DE DESTINACIÓN ESPECÍFICA</t>
  </si>
  <si>
    <t>Cuadro 5.2.2. Destinación específica – Impuesto de renta</t>
  </si>
  <si>
    <t>Destinación Específica</t>
  </si>
  <si>
    <t>ICBF</t>
  </si>
  <si>
    <t>SENA</t>
  </si>
  <si>
    <t>Educación Superior</t>
  </si>
  <si>
    <r>
      <t>Cuadro 5.2.</t>
    </r>
    <r>
      <rPr>
        <b/>
        <i/>
        <sz val="8"/>
        <rFont val="Century Gothic"/>
        <family val="2"/>
      </rPr>
      <t>3</t>
    </r>
    <r>
      <rPr>
        <b/>
        <sz val="8"/>
        <rFont val="Century Gothic"/>
        <family val="2"/>
      </rPr>
      <t xml:space="preserve">. Inventario de Establecimientos Públicos del Orden Nacional </t>
    </r>
  </si>
  <si>
    <r>
      <t>Millones de peso</t>
    </r>
    <r>
      <rPr>
        <b/>
        <i/>
        <sz val="8"/>
        <rFont val="Century Gothic"/>
        <family val="2"/>
      </rPr>
      <t>s</t>
    </r>
  </si>
  <si>
    <t>Recaudo 
estimado 2022</t>
  </si>
  <si>
    <t>Recaudo
2023 (p)</t>
  </si>
  <si>
    <t>Stock 
2021</t>
  </si>
  <si>
    <t>Instituto Colombiano de Bienestar Familiar (ICBF)</t>
  </si>
  <si>
    <t>Servicio Nacional de Aprendizaje (SENA)</t>
  </si>
  <si>
    <t>Agencia Nacional de Hidrocarburos - ANH -</t>
  </si>
  <si>
    <t>Fonpolicia - Gestión General</t>
  </si>
  <si>
    <t>Escuela Superior de Administración Pública (ESAP)</t>
  </si>
  <si>
    <t>Instituto Nacional de Vigilancia de Medicamentos y Alimentos - INVIMA</t>
  </si>
  <si>
    <t>Fonam - Gestión General</t>
  </si>
  <si>
    <t>Agencia Nacional de Seguridad Vial - ANSV -</t>
  </si>
  <si>
    <t>Fondo Rotatorio de la Registraduría</t>
  </si>
  <si>
    <t xml:space="preserve">Fondo Pasivo Social de Ferrocarriles Nacionales de Colombia - Salud </t>
  </si>
  <si>
    <t>Comisión Nacional del Servicio Civil</t>
  </si>
  <si>
    <t>Superintendencia de Transporte</t>
  </si>
  <si>
    <t>Superintendencia de la Economía Solidaria</t>
  </si>
  <si>
    <t>Fondo Rotatorio del DANE</t>
  </si>
  <si>
    <t>Fondo de Previsión Social del Congreso - Pensiones</t>
  </si>
  <si>
    <t>Fondo de Bienestar Social de la Contraloría General de la República</t>
  </si>
  <si>
    <t>Unidad Administrativa Especial Comisión de Regulación de Comunicaciones</t>
  </si>
  <si>
    <t>Superintendencia de Vigilancia y Seguridad Privada</t>
  </si>
  <si>
    <t>Unidad Administrativa Especial Migración Colombia</t>
  </si>
  <si>
    <t>Unidad Administrativa Especial Junta Central Contadores</t>
  </si>
  <si>
    <t>Instituto Nacional de Medicina Legal y Ciencias Forenses</t>
  </si>
  <si>
    <t>Fondo Social de Vivienda de la Registraduria Nacional del Estado Civil</t>
  </si>
  <si>
    <t>Fondo Pasivo Social de Ferrocarriles Nacionales de Colombia -Pensiones</t>
  </si>
  <si>
    <t>Unidad de Atención y Reparación Integral a las Victimas</t>
  </si>
  <si>
    <t>Instituto Tolimense de Formación Técnica Profesional</t>
  </si>
  <si>
    <t>Archivo General de la Nación</t>
  </si>
  <si>
    <t>Autoridad Nacional de Acuicultura y Pesca - AUNAP</t>
  </si>
  <si>
    <t>Unidad Administrativa Especial Dirección de Impuestos y Aduanas Nacionales</t>
  </si>
  <si>
    <t>Instituto Nacional de Salud (INS)</t>
  </si>
  <si>
    <t>Instituto de Hidrología, Meteorología y Estudios Ambientales- IDEAM</t>
  </si>
  <si>
    <t>Agencia de Desarrollo Rural</t>
  </si>
  <si>
    <t>Autoridad Nacional de Tierras</t>
  </si>
  <si>
    <t>Instituto Técnico Nacional de Comercio Simón Rodríguez de Cali</t>
  </si>
  <si>
    <t>Instituto Nacional de Formación Técnica Profesional de San Juan del Cesar</t>
  </si>
  <si>
    <t>Instituto Caro y Cuervo</t>
  </si>
  <si>
    <t>Instituto Nacional de Metrología - INM</t>
  </si>
  <si>
    <t>Instituto Nacional para Ciegos (INCI)</t>
  </si>
  <si>
    <t>Instituto de Planificación y Promoción de Soluciones  Energéticas para las Zonas no Interconectadas -IPSE-</t>
  </si>
  <si>
    <t>Unidad Administrativa Especial - Agencia Nacional de Contratación Pública - Colombia Compra Eficiente.</t>
  </si>
  <si>
    <t>P: Proyectado.</t>
  </si>
  <si>
    <t>LISTADO DE CUADROS - CAPÍTULO 1</t>
  </si>
  <si>
    <t>Cuadro 1.4.2  Apropiación del SGP en el año 2023</t>
  </si>
  <si>
    <t>Cuadro 1.4.3 Apropiaciones para conceptos asociados a pensiones PGN 2022*-2023</t>
  </si>
  <si>
    <t>Cuadro 1.4.4 Transferencias FNPSM 2022 -2023</t>
  </si>
  <si>
    <t>LISTADO DE CUADROS - CAPÍTULO 2</t>
  </si>
  <si>
    <t>Cuadro 2.1.1. Balance del GNC 2021</t>
  </si>
  <si>
    <t>Cuadro 2.1.2 Balance del Gobierno General en 2020-2021</t>
  </si>
  <si>
    <t>Cuadro 2.1.3 Balance del Gobierno General y Sector Público No Financiero en 2022</t>
  </si>
  <si>
    <t>Cuadro 2.1.4 Balance GNC 2022 con optimización de activos como ingreso (oficial)</t>
  </si>
  <si>
    <t>Cuadro 2.1.5 Balance del Gobierno General y Sector Público no Financiero (SPNF) 2022 y 2023</t>
  </si>
  <si>
    <t>Cuadro 2.1.6 Balance GNC 2019-2033</t>
  </si>
  <si>
    <t>Cuadro 2.2.6. Cumplimiento de la Regla Fiscal en 2023</t>
  </si>
  <si>
    <t>LISTADO DE CUADROS - CAPÍTULO 3</t>
  </si>
  <si>
    <t>Cuadro 3.1.1 Presupuesto General de la Nación - Ejecución rentas y recursos de capital 2021</t>
  </si>
  <si>
    <t>Cuadro 3.1.2 Presupuesto de la Nación - Ingresos corrientes: aforo y recaudo 2021</t>
  </si>
  <si>
    <t>Cuadro 3.1.3 Presupuesto de la Nación – Recursos de capital: aforo y recaudo 2021</t>
  </si>
  <si>
    <t>Cuadro 3.1.4 . Presupuesto de la Nación - Excedentes financieros 2021</t>
  </si>
  <si>
    <t>Cuadro 3.1.5 Presupuesto General de la Nación - Ejecución Fondos Especiales: aforo y recaudo 2021</t>
  </si>
  <si>
    <t>Cuadro 3.1.6. Presupuesto inicial de gastos 2021</t>
  </si>
  <si>
    <t>Cuadro 3.1.7. Modificaciones presupuestales 2021</t>
  </si>
  <si>
    <t>Cuadro 3.1.8 Adiciones por convenios interadministrativos 2021</t>
  </si>
  <si>
    <t>Cuadro 3.1.10. Adiciones por donaciones en 2021</t>
  </si>
  <si>
    <t>Cuadro 3.1.11 Presupuesto de gasto definitivo 2021</t>
  </si>
  <si>
    <t>Cuadro 3.1.12 Ejecución del presupuesto de gasto 2021</t>
  </si>
  <si>
    <t>Cuadro 3.1.13 Pérdidas de apropiación presupuesto 2021</t>
  </si>
  <si>
    <t>Cuadro 3.1.14. Ejecución sectorial sin servicio de la deuda 2021</t>
  </si>
  <si>
    <t>Cuadro 3.1.15 Ejecución funcionamiento 2021</t>
  </si>
  <si>
    <t>Cuadro 3.1.16 Ejecución de transferencias 2021 - Principales Sectores</t>
  </si>
  <si>
    <t>Cuadro 3.1.17 Ejecución servicio de la deuda pública 2021</t>
  </si>
  <si>
    <t>Cuadro 3.1.18 Ejecución del presupuesto de inversión 2021 - Principales programas</t>
  </si>
  <si>
    <t>Cuadro 3.1.19. Programación Presupuesto de Emergencia COVID- 19</t>
  </si>
  <si>
    <t>Cuadro 3.1.20 Programación Recursos Emergencia Covid-19 – PGN 2020</t>
  </si>
  <si>
    <t>Cuadro 3.1.21 Ejecución Presupuestal Emergencia Covid-19 por Normas Habilitantes Cierre 2021</t>
  </si>
  <si>
    <t>Cuadro 3.1.22 Ejecución Presupuestal Emergencia Covid-19 por Unidades Ejecutoras Cierre 2021</t>
  </si>
  <si>
    <t>Cuadro 3.1.23 Rezago Presupuestal – Presupuesto de Emergencia Covid-19</t>
  </si>
  <si>
    <t>Cuadro 3.1.24 Ejecución Rezago Presupuestal – Presupuesto de Emergencia Covid-19 Por Fondos y Normas Habilitantes – Cierre 2021</t>
  </si>
  <si>
    <t>Cuadro 3.1.25 Ejecución del rezago de 2020 que se ejecutó en 2021</t>
  </si>
  <si>
    <t>Cuadro 3.2.1. Presupuesto General de la Nación - Ejecución rentas y recursos de capital a junio de 2022</t>
  </si>
  <si>
    <t>Cuadro 3.2.2. Presupuesto de la Nación – Ingresos corrientes: aforo y recaudo a junio de 2022</t>
  </si>
  <si>
    <t>Cuadro 3.2.3. Presupuesto de la Nación – Recursos de capital: aforo y recaudo a junio de 2022</t>
  </si>
  <si>
    <t>Cuadro 3.2.4. Presupuesto de la Nación - Excedentes financieros a junio de 2022</t>
  </si>
  <si>
    <t>Cuadro 3.2.5. Presupuesto General de la Nación - Ejecución fondos especiales: aforo y recaudo a junio de 2022</t>
  </si>
  <si>
    <t>Cuadro 3.2.6. Presupuesto inicial de gastos 2022</t>
  </si>
  <si>
    <t>Cuadro 3.2.7. Modificaciones presupuestales a junio de 2022</t>
  </si>
  <si>
    <t>Cuadro 3.2.8. Adiciones por convenios interadministrativos a junio de 2022</t>
  </si>
  <si>
    <t>Cuadro 3.2.9. Presupuesto de gastos vigente a junio de 2022</t>
  </si>
  <si>
    <t>Cuadro 3.2.10. Ejecución vigencia fiscal 2022 – Primer semestre</t>
  </si>
  <si>
    <t>Cuadro 3.2.11. Ejecución sectorial sin deuda – Primer semestre de 2022</t>
  </si>
  <si>
    <t>Cuadro 3.2.13. Ejecución inversión principales programas – primer semestre 2022</t>
  </si>
  <si>
    <t>Cuadro 3.2.14. Programación Recursos Emergencia Covid-19 – PGN 2020</t>
  </si>
  <si>
    <t>Cuadro 3.2.15. Ejecución Presupuestal Emergencia Covid-19 por Normas Habilitantes</t>
  </si>
  <si>
    <t>Cuadro 3.2.16. Ejecución Presupuestal Emergencia Covid-19 por Unidades Ejecutoras</t>
  </si>
  <si>
    <t>Cuadro 3.2.17. Rezago Presupuestal – Presupuesto de Emergencia Covid-19</t>
  </si>
  <si>
    <t>Cuadro 3.2.18. Ejecución Rezago Presupuestal – Presupuesto de Emergencia Covid-19</t>
  </si>
  <si>
    <t>Anexo 3.1.1 Detalle Adiciones por Convenios Interadministrativos 2021</t>
  </si>
  <si>
    <t>Anexo 3.2.1 Detalle Adiciones por Convenios Interadministrativos 2022</t>
  </si>
  <si>
    <t>LISTADO DE CUADROS - CAPÍTULO 4</t>
  </si>
  <si>
    <t>Cuadro 4.2.3. Presupuesto 2023 – Detalle del gasto en Protección Social</t>
  </si>
  <si>
    <t>Cuadro 4.2.9. Presupuesto 2023 - Detalle del gasto en Defensa</t>
  </si>
  <si>
    <t>Cuadro 4.2.13. Presupuesto 2023 - Detalle del gasto en Servicios Públicos Generales</t>
  </si>
  <si>
    <t>Cuadro 4.3.1. Recursos asignados por Categoría y Entidad del Trazador Equidad de la Mujer</t>
  </si>
  <si>
    <t>Cuadro 4.4.1. Recursos Víctimas por fuente 2022 – 2023</t>
  </si>
  <si>
    <t>Anexo 4.3.2 Listado de proyectos de inversión identificados con el Trazador “Construcción de Paz PGN 2023”</t>
  </si>
  <si>
    <t>Anexo 4.3.3 Listado de proyectos de inversión identificados con el Trazador “Construcción de Paz” PGN 2023 asociados a PDET”</t>
  </si>
  <si>
    <t>Cuadro 4.4.4 Recursos Víctimas CONPES 4031 vs Apropiación 2022 y proyectado 2023 por tipo de gasto</t>
  </si>
  <si>
    <t>Cuadro 4.4.5 Recursos Víctimas CONPES 4031 vs Apropiación 2022-2023 por medida y derecho</t>
  </si>
  <si>
    <t>LISTADO DE CUADROS - CAPÍTULO 5</t>
  </si>
  <si>
    <t>Cuadro 5.1.1. Resumen costo fiscal de los gastos tributarios en el impuesto sobre la renta, IVA y otros impuestos nacionales – años gravables 2020 y 2021*</t>
  </si>
  <si>
    <t>Cuadro 5.1.2. Resumen del valor y el costo fiscal de los principales gastos tributarios en el impuesto sobre la renta, total declarantes, miles de millones</t>
  </si>
  <si>
    <t>Cuadro 5.1.3. Resumen del valor y el costo fiscal de los principales gastos tributarios en el impuesto sobre la renta, total declarantes, % del PIB</t>
  </si>
  <si>
    <t>Cuadro 5.1.4. Deducción por inversión en activos fijos reales productivos y costo fiscal. Año gravable 2021*</t>
  </si>
  <si>
    <t>Cuadro 5.1.5. Deducción por inversión en activos fijos reales productivos. Por subsector económico. Año gravable 2021*</t>
  </si>
  <si>
    <t>Cuadro 5.1.6. Rentas exentas de las personas jurídicas por tipo de declarante. Total declarantes - Año gravable 2021*</t>
  </si>
  <si>
    <t>Cuadro 5.1.7. Rentas exentas de las personas jurídicas contribuyentes del impuesto de renta. Año gravable 2021*</t>
  </si>
  <si>
    <t>Cuadro 5.1.8. Rentas exentas de las personas jurídicas - Grandes contribuyentes. Total contribuyentes. Año gravable 2021*</t>
  </si>
  <si>
    <t>Cuadro 5.1.9. Rentas exentas y deducciones imputables por tipo de cédula. Total declarantes. Año gravable 2021*</t>
  </si>
  <si>
    <t>Cuadro 5.1.10. Rentas exentas y deducciones imputables por la cédula general. Total declarantes. Año gravable 2021*</t>
  </si>
  <si>
    <t>Cuadro 5.1.11. Rentas exentas y deducciones imputables* de las personas naturales. Total declarantes. Año gravable 2021**</t>
  </si>
  <si>
    <t>Cuadro 5.1.12. Descuentos tributarios de las personas jurídicas. Total declarantes. Año gravable 2021*</t>
  </si>
  <si>
    <t>Cuadro 5.1.13. Costo fiscal en el impuesto de renta de personas jurídicas por las tarifas reducidas*. Año gravable 2020 – 2021**</t>
  </si>
  <si>
    <t>Cuadro 5.1.14. Contratos de estabilidad jurídica: costo fiscal en el impuesto sobre la renta años gravables 2020-2021*</t>
  </si>
  <si>
    <t>Cuadro 5.1.15. Costo fiscal por tarifa reducida en el impuesto de renta años gravables 2020– 2021* de las Zonas Francas y Usuarios de Zonas Francas</t>
  </si>
  <si>
    <t>Cuadro 5.1.16. Estimación del impacto fiscal por existencia de tratamientos diferenciales en el IVA frente a la tarifa general de 19% para los años gravables 2020 y 2022</t>
  </si>
  <si>
    <t>Cuadro 5.1.17. Impacto fiscal por no gravar los bienes y servicios excluidos a la tarifa general de 19% para los años gravables 2020 y 2021</t>
  </si>
  <si>
    <t>Cuadro 5.1.18. Costo fiscal por la existencia de bienes excluidos. Años gravables 2011 – 2021</t>
  </si>
  <si>
    <t>Cuadro 5.1.19. Costo fiscal de no gravar los bienes y servicios exentos a la tarifa general de 19%. Años gravables 2020 y 2021</t>
  </si>
  <si>
    <t>Cuadro 5.1.20. Costo fiscal por la existencia de bienes exentos. Años gravables 2011 – 2021</t>
  </si>
  <si>
    <t>Cuadro 5.1.21. Impacto fiscal de no gravar a la tarifa general de 19%, bienes y servicios que actualmente tienen tarifa de 5%. Años gravables 2020 y 2021</t>
  </si>
  <si>
    <t>Cuadro 5.1.22. Costo fiscal por la existencia de tarifas diferenciales en IVA respecto a la tarifa general. Años gravables 2011 – 2021</t>
  </si>
  <si>
    <t xml:space="preserve">Cuadro 5.2.3. Inventario de Establecimientos Públicos del Orden Nacional </t>
  </si>
  <si>
    <t>Cuadro 3.2.15.Ejecución Presupuestal Emergencia Covid-19 por Normas Habilitantes</t>
  </si>
  <si>
    <t>Cuadro 3.2.16.Ejecución Presupuestal Emergencia Covid-19 por Unidades Ejecutoras</t>
  </si>
  <si>
    <r>
      <t>Cuadro 3.2.17.</t>
    </r>
    <r>
      <rPr>
        <sz val="8"/>
        <rFont val="Century Gothic"/>
        <family val="2"/>
      </rPr>
      <t>Rezago Presupuestal – Presupuesto de Emergencia Covid-19</t>
    </r>
  </si>
  <si>
    <r>
      <t>Cuadro 3.2.18.</t>
    </r>
    <r>
      <rPr>
        <sz val="8"/>
        <rFont val="Century Gothic"/>
        <family val="2"/>
      </rPr>
      <t>Ejecución Rezago Presupuestal – Presupuesto de Emergencia Covid-19</t>
    </r>
  </si>
  <si>
    <t>Cuadro 5.1.13 Costo fiscal en el impuesto de renta de personas jurídicas por las tarifas reducidas*. Año gravable 2020 –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8">
    <numFmt numFmtId="41" formatCode="_-* #,##0_-;\-* #,##0_-;_-* &quot;-&quot;_-;_-@_-"/>
    <numFmt numFmtId="43" formatCode="_-* #,##0.00_-;\-* #,##0.00_-;_-* &quot;-&quot;??_-;_-@_-"/>
    <numFmt numFmtId="164" formatCode="_(* #,##0.00_);_(* \(#,##0.00\);_(* &quot;-&quot;??_);_(@_)"/>
    <numFmt numFmtId="165" formatCode="_(* #,##0_);_(* \(#,##0\);_(* &quot;-&quot;??_);_(@_)"/>
    <numFmt numFmtId="166" formatCode="0.0"/>
    <numFmt numFmtId="167" formatCode="0_);\(0\)"/>
    <numFmt numFmtId="168" formatCode="#,##0.0"/>
    <numFmt numFmtId="169" formatCode="#,##0.0;\-#,##0.0"/>
    <numFmt numFmtId="170" formatCode="_(* #,##0.0_);_(* \(#,##0.0\);_(* &quot;-&quot;??_);_(@_)"/>
    <numFmt numFmtId="171" formatCode="_-* #,##0.0_-;\-* #,##0.0_-;_-* &quot;-&quot;?_-;_-@_-"/>
    <numFmt numFmtId="172" formatCode="_(* #,##0.000_);_(* \(#,##0.000\);_(* &quot;-&quot;?_);_(@_)"/>
    <numFmt numFmtId="173" formatCode="0.0%"/>
    <numFmt numFmtId="174" formatCode="0.00000"/>
    <numFmt numFmtId="175" formatCode="#,##0.000"/>
    <numFmt numFmtId="176" formatCode="0.000"/>
    <numFmt numFmtId="177" formatCode="_-* #,##0.0_-;\-* #,##0.0_-;_-* &quot;-&quot;_-;_-@_-"/>
    <numFmt numFmtId="178" formatCode="#,##0.00000000"/>
    <numFmt numFmtId="179" formatCode="0.0000000000000000"/>
    <numFmt numFmtId="180" formatCode="#,##0.0000"/>
    <numFmt numFmtId="181" formatCode="#,##0.0;\(#,##0.0\)"/>
    <numFmt numFmtId="182" formatCode="0.000%"/>
    <numFmt numFmtId="183" formatCode="_-* #,##0.0_-;\-* #,##0.0_-;_-* &quot;-&quot;??_-;_-@_-"/>
    <numFmt numFmtId="184" formatCode="0.0000"/>
    <numFmt numFmtId="185" formatCode="_(* #,##0.000_);_(* \(#,##0.000\);_(* &quot;-&quot;??_);_(@_)"/>
    <numFmt numFmtId="186" formatCode="_ * #,##0.00_ ;_ * \-#,##0.00_ ;_ * &quot;-&quot;??_ ;_ @_ "/>
    <numFmt numFmtId="187" formatCode="_ * #,##0.0_ ;_ * \-#,##0.0_ ;_ * &quot;-&quot;??_ ;_ @_ "/>
    <numFmt numFmtId="188" formatCode="_-* #,##0_-;\-* #,##0_-;_-* &quot;-&quot;??_-;_-@_-"/>
    <numFmt numFmtId="189" formatCode="_(* #,##0.0000000_);_(* \(#,##0.0000000\);_(* &quot;-&quot;??_);_(@_)"/>
    <numFmt numFmtId="190" formatCode="_(* #,##0.000000_);_(* \(#,##0.000000\);_(* &quot;-&quot;??_);_(@_)"/>
    <numFmt numFmtId="191" formatCode="_ * #,##0_ ;_ * \-#,##0_ ;_ * &quot;-&quot;??_ ;_ @_ "/>
    <numFmt numFmtId="192" formatCode="_(* #,##0.0_);_(* \(#,##0.0\);_(* &quot;-&quot;?_);_(@_)"/>
    <numFmt numFmtId="193" formatCode="[$-240A]d&quot; de &quot;mmmm&quot; de &quot;yyyy;@"/>
    <numFmt numFmtId="194" formatCode="_(* #,##0_);_(* \(#,##0\);_(* &quot;-&quot;_);_(@_)"/>
    <numFmt numFmtId="195" formatCode="#,##0;\(#,##0\)"/>
    <numFmt numFmtId="196" formatCode="_-* #,##0.0000_-;\-* #,##0.0000_-;_-* &quot;-&quot;??_-;_-@_-"/>
    <numFmt numFmtId="197" formatCode="_-* #,##0.000_-;\-* #,##0.000_-;_-* &quot;-&quot;??_-;_-@_-"/>
    <numFmt numFmtId="198" formatCode="#,##0.00;\(#,##0.00\)"/>
    <numFmt numFmtId="199" formatCode="#,##0.000000000000000"/>
    <numFmt numFmtId="200" formatCode="#,##0.0_);[Red]\(#,##0.0\)"/>
    <numFmt numFmtId="201" formatCode="_(* #,##0.0000_);_(* \(#,##0.0000\);_(* &quot;-&quot;??_);_(@_)"/>
    <numFmt numFmtId="202" formatCode="_-* #,##0.00_-;\-* #,##0.00_-;_-* &quot;-&quot;_-;_-@_-"/>
    <numFmt numFmtId="203" formatCode="_-* #,##0.000_-;\-* #,##0.000_-;_-* &quot;-&quot;_-;_-@_-"/>
    <numFmt numFmtId="204" formatCode="_ [$€-2]\ * #,##0.00_ ;_ [$€-2]\ * \-#,##0.00_ ;_ [$€-2]\ * &quot;-&quot;??_ "/>
    <numFmt numFmtId="205" formatCode="#,##0.0_);\(#,##0.0\)"/>
    <numFmt numFmtId="206" formatCode="_ * #,##0_ ;_ * \-#,##0_ ;_ * &quot;-&quot;_ ;_ @_ "/>
    <numFmt numFmtId="207" formatCode="#,##0_);\(#,##0\)"/>
    <numFmt numFmtId="208" formatCode="#,##0_ ;\-#,##0\ "/>
    <numFmt numFmtId="209" formatCode="&quot;$&quot;#,##0.0"/>
    <numFmt numFmtId="210" formatCode="&quot;$&quot;#,##0.0;\(&quot;$&quot;#,##0.0\)"/>
    <numFmt numFmtId="211" formatCode="&quot;$&quot;\ #,##0.0"/>
    <numFmt numFmtId="212" formatCode="&quot;$&quot;#,##0.0;[Red]&quot;$&quot;#,##0.0"/>
    <numFmt numFmtId="213" formatCode="&quot;$&quot;#,##0.0_);\(&quot;$&quot;#,##0.0\)"/>
    <numFmt numFmtId="214" formatCode="&quot;$&quot;#,##0.0_);[Red]\(&quot;$&quot;#,##0.0\)"/>
    <numFmt numFmtId="215" formatCode="#,##0_ ;[Red]\-#,##0\ "/>
    <numFmt numFmtId="216" formatCode="[$-1240A]###,##0"/>
    <numFmt numFmtId="217" formatCode="[$-1240A]###,##0.0"/>
    <numFmt numFmtId="218" formatCode="_-* #,##0.000000_-;\-* #,##0.000000_-;_-* &quot;-&quot;_-;_-@_-"/>
    <numFmt numFmtId="219" formatCode="_-* #,##0.00\ _P_t_a_-;\-* #,##0.00\ _P_t_a_-;_-* &quot;-&quot;??\ _P_t_a_-;_-@_-"/>
  </numFmts>
  <fonts count="92" x14ac:knownFonts="1">
    <font>
      <sz val="11"/>
      <color theme="1"/>
      <name val="Calibri"/>
      <family val="2"/>
      <scheme val="minor"/>
    </font>
    <font>
      <sz val="11"/>
      <color theme="1"/>
      <name val="Calibri"/>
      <family val="2"/>
      <scheme val="minor"/>
    </font>
    <font>
      <u/>
      <sz val="11"/>
      <color theme="10"/>
      <name val="Calibri"/>
      <family val="2"/>
      <scheme val="minor"/>
    </font>
    <font>
      <sz val="8"/>
      <name val="Arial"/>
      <family val="2"/>
    </font>
    <font>
      <b/>
      <sz val="8"/>
      <color theme="1"/>
      <name val="Century Gothic"/>
      <family val="2"/>
    </font>
    <font>
      <b/>
      <sz val="8"/>
      <color theme="1" tint="0.249977111117893"/>
      <name val="Century Gothic"/>
      <family val="2"/>
    </font>
    <font>
      <sz val="8"/>
      <color theme="1" tint="0.249977111117893"/>
      <name val="Century Gothic"/>
      <family val="2"/>
    </font>
    <font>
      <sz val="8"/>
      <color theme="1"/>
      <name val="Century Gothic"/>
      <family val="2"/>
    </font>
    <font>
      <b/>
      <sz val="8"/>
      <color rgb="FFFFFFFF"/>
      <name val="Century Gothic"/>
      <family val="2"/>
    </font>
    <font>
      <b/>
      <sz val="8"/>
      <color rgb="FF404040"/>
      <name val="Century Gothic"/>
      <family val="2"/>
    </font>
    <font>
      <sz val="8"/>
      <color rgb="FF404040"/>
      <name val="Century Gothic"/>
      <family val="2"/>
    </font>
    <font>
      <b/>
      <sz val="8"/>
      <color theme="0"/>
      <name val="Century Gothic"/>
      <family val="2"/>
    </font>
    <font>
      <b/>
      <i/>
      <sz val="8"/>
      <color rgb="FFFFFFFF"/>
      <name val="Century Gothic"/>
      <family val="2"/>
    </font>
    <font>
      <sz val="10"/>
      <name val="Arial"/>
      <family val="2"/>
    </font>
    <font>
      <b/>
      <sz val="8"/>
      <name val="Century Gothic"/>
      <family val="2"/>
    </font>
    <font>
      <sz val="8"/>
      <name val="Century Gothic"/>
      <family val="2"/>
    </font>
    <font>
      <sz val="8"/>
      <color rgb="FF000000"/>
      <name val="Century Gothic"/>
      <family val="2"/>
    </font>
    <font>
      <sz val="8"/>
      <color theme="1" tint="0.499984740745262"/>
      <name val="Century Gothic"/>
      <family val="2"/>
    </font>
    <font>
      <sz val="8"/>
      <color theme="1" tint="0.34998626667073579"/>
      <name val="Century Gothic"/>
      <family val="2"/>
    </font>
    <font>
      <b/>
      <sz val="10"/>
      <color rgb="FFFFFFFF"/>
      <name val="Century Gothic"/>
      <family val="2"/>
    </font>
    <font>
      <sz val="10"/>
      <color rgb="FF404040"/>
      <name val="Century Gothic"/>
      <family val="2"/>
    </font>
    <font>
      <sz val="10"/>
      <color theme="1"/>
      <name val="Century Gothic"/>
      <family val="2"/>
    </font>
    <font>
      <b/>
      <sz val="11"/>
      <color rgb="FF7F7F7F"/>
      <name val="Century Gothic"/>
      <family val="2"/>
    </font>
    <font>
      <sz val="8"/>
      <color theme="0"/>
      <name val="Century Gothic"/>
      <family val="2"/>
    </font>
    <font>
      <sz val="7"/>
      <name val="Century Gothic"/>
      <family val="2"/>
    </font>
    <font>
      <sz val="8"/>
      <color indexed="12"/>
      <name val="Century Gothic"/>
      <family val="2"/>
    </font>
    <font>
      <i/>
      <sz val="8"/>
      <name val="Century Gothic"/>
      <family val="2"/>
    </font>
    <font>
      <b/>
      <sz val="8"/>
      <color indexed="8"/>
      <name val="Century Gothic"/>
      <family val="2"/>
    </font>
    <font>
      <sz val="8"/>
      <color indexed="8"/>
      <name val="Century Gothic"/>
      <family val="2"/>
    </font>
    <font>
      <sz val="7.8"/>
      <name val="Century Gothic"/>
      <family val="2"/>
    </font>
    <font>
      <sz val="7"/>
      <color theme="0"/>
      <name val="Century Gothic"/>
      <family val="2"/>
    </font>
    <font>
      <b/>
      <sz val="8"/>
      <name val="Arial"/>
      <family val="2"/>
    </font>
    <font>
      <b/>
      <sz val="11.05"/>
      <color indexed="8"/>
      <name val="Arial"/>
      <family val="2"/>
    </font>
    <font>
      <b/>
      <sz val="11.25"/>
      <color indexed="8"/>
      <name val="Arial"/>
      <family val="2"/>
    </font>
    <font>
      <sz val="11"/>
      <color theme="0"/>
      <name val="Century Gothic"/>
      <family val="2"/>
    </font>
    <font>
      <sz val="12"/>
      <color theme="0"/>
      <name val="Century Gothic"/>
      <family val="2"/>
    </font>
    <font>
      <sz val="8"/>
      <color rgb="FFFF0000"/>
      <name val="Century Gothic"/>
      <family val="2"/>
    </font>
    <font>
      <sz val="10"/>
      <color indexed="8"/>
      <name val="Arial"/>
      <family val="2"/>
    </font>
    <font>
      <b/>
      <sz val="7"/>
      <name val="Century Gothic"/>
      <family val="2"/>
    </font>
    <font>
      <b/>
      <sz val="8"/>
      <color theme="0"/>
      <name val="Arial"/>
      <family val="2"/>
    </font>
    <font>
      <sz val="8"/>
      <color theme="1"/>
      <name val="Arial"/>
      <family val="2"/>
    </font>
    <font>
      <sz val="8"/>
      <color indexed="8"/>
      <name val="Arial"/>
      <family val="2"/>
    </font>
    <font>
      <i/>
      <sz val="8"/>
      <color theme="0"/>
      <name val="Century Gothic"/>
      <family val="2"/>
    </font>
    <font>
      <sz val="10"/>
      <color indexed="8"/>
      <name val="MS Sans Serif"/>
      <family val="2"/>
    </font>
    <font>
      <b/>
      <sz val="9"/>
      <color rgb="FFFFFFFF"/>
      <name val="Arial"/>
      <family val="2"/>
    </font>
    <font>
      <sz val="9"/>
      <color theme="1"/>
      <name val="Arial"/>
      <family val="2"/>
    </font>
    <font>
      <b/>
      <sz val="9"/>
      <color rgb="FF000000"/>
      <name val="Arial"/>
      <family val="2"/>
    </font>
    <font>
      <sz val="9"/>
      <color rgb="FF000000"/>
      <name val="Arial"/>
      <family val="2"/>
    </font>
    <font>
      <sz val="9"/>
      <name val="Century Gothic"/>
      <family val="2"/>
    </font>
    <font>
      <sz val="8"/>
      <color rgb="FF000000"/>
      <name val="Arial"/>
      <family val="2"/>
    </font>
    <font>
      <b/>
      <sz val="8"/>
      <color rgb="FF44546A"/>
      <name val="Century Gothic"/>
      <family val="2"/>
    </font>
    <font>
      <b/>
      <i/>
      <sz val="8"/>
      <name val="Century Gothic"/>
      <family val="2"/>
    </font>
    <font>
      <sz val="8"/>
      <name val="Calibri"/>
      <family val="2"/>
      <scheme val="minor"/>
    </font>
    <font>
      <sz val="7.5"/>
      <name val="Century Gothic"/>
      <family val="2"/>
    </font>
    <font>
      <b/>
      <sz val="8"/>
      <color rgb="FF000000"/>
      <name val="Century Gothic"/>
      <family val="2"/>
    </font>
    <font>
      <u/>
      <sz val="11"/>
      <color theme="1"/>
      <name val="Calibri"/>
      <family val="2"/>
      <scheme val="minor"/>
    </font>
    <font>
      <sz val="8"/>
      <color rgb="FF7F7F7F"/>
      <name val="Century Gothic"/>
      <family val="2"/>
    </font>
    <font>
      <sz val="8"/>
      <color rgb="FF7F7F7F"/>
      <name val="Arial"/>
      <family val="2"/>
    </font>
    <font>
      <sz val="11"/>
      <color theme="1"/>
      <name val="Arial"/>
      <family val="2"/>
    </font>
    <font>
      <b/>
      <sz val="8"/>
      <color rgb="FF595959"/>
      <name val="Century Gothic"/>
      <family val="2"/>
    </font>
    <font>
      <b/>
      <sz val="8"/>
      <color indexed="9"/>
      <name val="Century Gothic"/>
      <family val="2"/>
    </font>
    <font>
      <b/>
      <sz val="9"/>
      <color rgb="FFFFFFFF"/>
      <name val="Century Gothic"/>
      <family val="2"/>
    </font>
    <font>
      <sz val="9"/>
      <color rgb="FF404040"/>
      <name val="Century Gothic"/>
      <family val="2"/>
    </font>
    <font>
      <b/>
      <sz val="9"/>
      <name val="Century Gothic"/>
      <family val="2"/>
    </font>
    <font>
      <sz val="9"/>
      <color theme="1"/>
      <name val="Century Gothic"/>
      <family val="2"/>
    </font>
    <font>
      <b/>
      <sz val="9"/>
      <color theme="1"/>
      <name val="Century Gothic"/>
      <family val="2"/>
    </font>
    <font>
      <sz val="9"/>
      <color theme="1" tint="0.249977111117893"/>
      <name val="Century Gothic"/>
      <family val="2"/>
    </font>
    <font>
      <b/>
      <sz val="9"/>
      <color rgb="FF404040"/>
      <name val="Century Gothic"/>
      <family val="2"/>
    </font>
    <font>
      <b/>
      <sz val="10"/>
      <name val="Century Gothic"/>
      <family val="2"/>
    </font>
    <font>
      <b/>
      <sz val="9"/>
      <color theme="0"/>
      <name val="Century Gothic"/>
      <family val="2"/>
    </font>
    <font>
      <b/>
      <sz val="9"/>
      <color theme="1" tint="0.249977111117893"/>
      <name val="Century Gothic"/>
      <family val="2"/>
    </font>
    <font>
      <b/>
      <sz val="10"/>
      <color rgb="FF404040"/>
      <name val="Century Gothic"/>
      <family val="2"/>
    </font>
    <font>
      <b/>
      <sz val="8"/>
      <color rgb="FFFF0000"/>
      <name val="Century Gothic"/>
      <family val="2"/>
    </font>
    <font>
      <sz val="10"/>
      <name val="Century Gothic"/>
      <family val="2"/>
    </font>
    <font>
      <sz val="14"/>
      <name val="Arial Narrow"/>
      <family val="2"/>
    </font>
    <font>
      <sz val="10"/>
      <color theme="0"/>
      <name val="Century Gothic"/>
      <family val="2"/>
    </font>
    <font>
      <sz val="9"/>
      <name val="Arial"/>
      <family val="2"/>
    </font>
    <font>
      <sz val="7"/>
      <color theme="1"/>
      <name val="Century Gothic"/>
      <family val="2"/>
    </font>
    <font>
      <b/>
      <sz val="9"/>
      <color rgb="FF000000"/>
      <name val="Century Gothic"/>
      <family val="2"/>
    </font>
    <font>
      <sz val="9"/>
      <color rgb="FF000000"/>
      <name val="Century Gothic"/>
      <family val="2"/>
    </font>
    <font>
      <sz val="11"/>
      <color rgb="FF000000"/>
      <name val="Calibri"/>
      <family val="2"/>
      <scheme val="minor"/>
    </font>
    <font>
      <sz val="11"/>
      <color indexed="8"/>
      <name val="Calibri"/>
      <family val="2"/>
    </font>
    <font>
      <sz val="11"/>
      <color theme="1"/>
      <name val="Century Gothic"/>
      <family val="2"/>
    </font>
    <font>
      <sz val="7"/>
      <name val="Arial"/>
      <family val="2"/>
    </font>
    <font>
      <sz val="10"/>
      <name val="Arial"/>
    </font>
    <font>
      <sz val="11"/>
      <name val="Arial"/>
      <family val="2"/>
    </font>
    <font>
      <b/>
      <sz val="14"/>
      <color theme="1"/>
      <name val="Century Gothic"/>
      <family val="2"/>
    </font>
    <font>
      <sz val="12"/>
      <color theme="1"/>
      <name val="Century Gothic"/>
      <family val="2"/>
    </font>
    <font>
      <b/>
      <sz val="35"/>
      <color rgb="FF8B51BF"/>
      <name val="Century Gothic"/>
      <family val="2"/>
    </font>
    <font>
      <b/>
      <sz val="14"/>
      <name val="Century Gothic"/>
      <family val="2"/>
    </font>
    <font>
      <b/>
      <sz val="14"/>
      <name val="Calibri"/>
      <family val="2"/>
      <scheme val="minor"/>
    </font>
    <font>
      <sz val="8"/>
      <color theme="1"/>
      <name val="Calibri"/>
      <family val="2"/>
      <scheme val="minor"/>
    </font>
  </fonts>
  <fills count="31">
    <fill>
      <patternFill patternType="none"/>
    </fill>
    <fill>
      <patternFill patternType="gray125"/>
    </fill>
    <fill>
      <patternFill patternType="solid">
        <fgColor rgb="FF6B04AA"/>
        <bgColor rgb="FFFFFFFF"/>
      </patternFill>
    </fill>
    <fill>
      <patternFill patternType="solid">
        <fgColor rgb="FFD9D9D9"/>
        <bgColor rgb="FFFFFFFF"/>
      </patternFill>
    </fill>
    <fill>
      <patternFill patternType="solid">
        <fgColor theme="0"/>
        <bgColor rgb="FFFFFFFF"/>
      </patternFill>
    </fill>
    <fill>
      <patternFill patternType="solid">
        <fgColor theme="0"/>
        <bgColor indexed="64"/>
      </patternFill>
    </fill>
    <fill>
      <patternFill patternType="solid">
        <fgColor theme="0" tint="-4.9989318521683403E-2"/>
        <bgColor rgb="FFFFFFFF"/>
      </patternFill>
    </fill>
    <fill>
      <patternFill patternType="solid">
        <fgColor theme="0" tint="-4.9989318521683403E-2"/>
        <bgColor indexed="64"/>
      </patternFill>
    </fill>
    <fill>
      <patternFill patternType="solid">
        <fgColor rgb="FF7030A0"/>
        <bgColor indexed="64"/>
      </patternFill>
    </fill>
    <fill>
      <patternFill patternType="solid">
        <fgColor rgb="FFF2F2F2"/>
        <bgColor indexed="64"/>
      </patternFill>
    </fill>
    <fill>
      <patternFill patternType="solid">
        <fgColor indexed="9"/>
        <bgColor indexed="64"/>
      </patternFill>
    </fill>
    <fill>
      <patternFill patternType="solid">
        <fgColor rgb="FFAC75D5"/>
        <bgColor indexed="64"/>
      </patternFill>
    </fill>
    <fill>
      <patternFill patternType="solid">
        <fgColor theme="0" tint="-0.14999847407452621"/>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rgb="FFFFFFFF"/>
        <bgColor rgb="FF000000"/>
      </patternFill>
    </fill>
    <fill>
      <patternFill patternType="solid">
        <fgColor theme="4" tint="-0.249977111117893"/>
        <bgColor indexed="64"/>
      </patternFill>
    </fill>
    <fill>
      <patternFill patternType="solid">
        <fgColor rgb="FFD9D9D9"/>
        <bgColor indexed="64"/>
      </patternFill>
    </fill>
    <fill>
      <patternFill patternType="solid">
        <fgColor rgb="FF7030A0"/>
        <bgColor rgb="FFFFFFFF"/>
      </patternFill>
    </fill>
    <fill>
      <patternFill patternType="solid">
        <fgColor rgb="FFF2F2F2"/>
        <bgColor rgb="FFFFFFFF"/>
      </patternFill>
    </fill>
    <fill>
      <patternFill patternType="solid">
        <fgColor theme="6" tint="0.79998168889431442"/>
        <bgColor theme="0"/>
      </patternFill>
    </fill>
    <fill>
      <patternFill patternType="solid">
        <fgColor rgb="FF6B04AA"/>
        <bgColor indexed="64"/>
      </patternFill>
    </fill>
    <fill>
      <patternFill patternType="solid">
        <fgColor rgb="FFFFFFFF"/>
        <bgColor indexed="64"/>
      </patternFill>
    </fill>
    <fill>
      <patternFill patternType="solid">
        <fgColor theme="2" tint="-9.9978637043366805E-2"/>
        <bgColor indexed="64"/>
      </patternFill>
    </fill>
    <fill>
      <patternFill patternType="solid">
        <fgColor theme="5"/>
        <bgColor indexed="64"/>
      </patternFill>
    </fill>
    <fill>
      <patternFill patternType="solid">
        <fgColor rgb="FF7030A0"/>
        <bgColor theme="5"/>
      </patternFill>
    </fill>
    <fill>
      <patternFill patternType="solid">
        <fgColor theme="4" tint="0.79998168889431442"/>
        <bgColor indexed="65"/>
      </patternFill>
    </fill>
    <fill>
      <patternFill patternType="solid">
        <fgColor rgb="FF7030A0"/>
        <bgColor rgb="FF000000"/>
      </patternFill>
    </fill>
    <fill>
      <patternFill patternType="solid">
        <fgColor theme="0" tint="-4.9989318521683403E-2"/>
        <bgColor rgb="FF000000"/>
      </patternFill>
    </fill>
    <fill>
      <patternFill patternType="solid">
        <fgColor theme="0"/>
        <bgColor rgb="FF000000"/>
      </patternFill>
    </fill>
  </fills>
  <borders count="107">
    <border>
      <left/>
      <right/>
      <top/>
      <bottom/>
      <diagonal/>
    </border>
    <border>
      <left style="thin">
        <color theme="0"/>
      </left>
      <right style="thin">
        <color theme="0"/>
      </right>
      <top style="thin">
        <color theme="0"/>
      </top>
      <bottom style="thin">
        <color theme="0"/>
      </bottom>
      <diagonal/>
    </border>
    <border>
      <left/>
      <right style="thin">
        <color theme="0" tint="-4.9989318521683403E-2"/>
      </right>
      <top/>
      <bottom/>
      <diagonal/>
    </border>
    <border>
      <left/>
      <right/>
      <top/>
      <bottom style="thin">
        <color theme="0" tint="-4.9989318521683403E-2"/>
      </bottom>
      <diagonal/>
    </border>
    <border>
      <left/>
      <right style="thin">
        <color theme="0" tint="-4.9989318521683403E-2"/>
      </right>
      <top/>
      <bottom style="thin">
        <color theme="0" tint="-4.9989318521683403E-2"/>
      </bottom>
      <diagonal/>
    </border>
    <border>
      <left style="thin">
        <color theme="0" tint="-4.9989318521683403E-2"/>
      </left>
      <right/>
      <top/>
      <bottom style="thin">
        <color theme="0" tint="-4.9989318521683403E-2"/>
      </bottom>
      <diagonal/>
    </border>
    <border>
      <left style="thin">
        <color theme="0" tint="-4.9989318521683403E-2"/>
      </left>
      <right/>
      <top/>
      <bottom/>
      <diagonal/>
    </border>
    <border>
      <left style="thin">
        <color theme="4" tint="0.79998168889431442"/>
      </left>
      <right/>
      <top/>
      <bottom/>
      <diagonal/>
    </border>
    <border>
      <left style="thin">
        <color theme="0" tint="-4.9989318521683403E-2"/>
      </left>
      <right/>
      <top/>
      <bottom style="thin">
        <color theme="6" tint="0.79995117038483843"/>
      </bottom>
      <diagonal/>
    </border>
    <border>
      <left/>
      <right style="thin">
        <color theme="0" tint="-4.9989318521683403E-2"/>
      </right>
      <top/>
      <bottom style="thin">
        <color theme="6" tint="0.79995117038483843"/>
      </bottom>
      <diagonal/>
    </border>
    <border>
      <left/>
      <right/>
      <top/>
      <bottom style="thin">
        <color theme="6" tint="0.79995117038483843"/>
      </bottom>
      <diagonal/>
    </border>
    <border>
      <left/>
      <right style="thin">
        <color theme="0" tint="-4.9989318521683403E-2"/>
      </right>
      <top style="thin">
        <color theme="6" tint="0.79995117038483843"/>
      </top>
      <bottom/>
      <diagonal/>
    </border>
    <border>
      <left style="thin">
        <color theme="0" tint="-4.9989318521683403E-2"/>
      </left>
      <right/>
      <top style="thin">
        <color theme="6" tint="0.79995117038483843"/>
      </top>
      <bottom/>
      <diagonal/>
    </border>
    <border>
      <left/>
      <right style="thin">
        <color theme="6" tint="0.79998168889431442"/>
      </right>
      <top/>
      <bottom/>
      <diagonal/>
    </border>
    <border>
      <left/>
      <right style="thin">
        <color theme="0"/>
      </right>
      <top style="thin">
        <color theme="0"/>
      </top>
      <bottom style="thin">
        <color theme="0"/>
      </bottom>
      <diagonal/>
    </border>
    <border>
      <left style="thin">
        <color theme="0" tint="-4.9989318521683403E-2"/>
      </left>
      <right style="thin">
        <color theme="0" tint="-4.9989318521683403E-2"/>
      </right>
      <top/>
      <bottom/>
      <diagonal/>
    </border>
    <border>
      <left style="thin">
        <color theme="0"/>
      </left>
      <right/>
      <top/>
      <bottom/>
      <diagonal/>
    </border>
    <border>
      <left/>
      <right/>
      <top/>
      <bottom style="thin">
        <color theme="4" tint="0.79995117038483843"/>
      </bottom>
      <diagonal/>
    </border>
    <border>
      <left style="thin">
        <color theme="0" tint="-4.9989318521683403E-2"/>
      </left>
      <right/>
      <top/>
      <bottom style="thin">
        <color theme="6" tint="0.79998168889431442"/>
      </bottom>
      <diagonal/>
    </border>
    <border>
      <left/>
      <right/>
      <top/>
      <bottom style="thin">
        <color theme="6" tint="0.79998168889431442"/>
      </bottom>
      <diagonal/>
    </border>
    <border>
      <left style="thin">
        <color rgb="FFF2F2F2"/>
      </left>
      <right style="thin">
        <color indexed="42"/>
      </right>
      <top/>
      <bottom/>
      <diagonal/>
    </border>
    <border>
      <left style="thin">
        <color rgb="FFF2F2F2"/>
      </left>
      <right/>
      <top/>
      <bottom/>
      <diagonal/>
    </border>
    <border>
      <left/>
      <right style="thin">
        <color theme="5" tint="0.79998168889431442"/>
      </right>
      <top/>
      <bottom/>
      <diagonal/>
    </border>
    <border>
      <left style="thin">
        <color rgb="FFF2F2F2"/>
      </left>
      <right style="thin">
        <color theme="5" tint="0.79998168889431442"/>
      </right>
      <top/>
      <bottom/>
      <diagonal/>
    </border>
    <border>
      <left/>
      <right style="thin">
        <color theme="4" tint="0.79998168889431442"/>
      </right>
      <top/>
      <bottom style="thin">
        <color theme="0" tint="-4.9989318521683403E-2"/>
      </bottom>
      <diagonal/>
    </border>
    <border>
      <left style="thin">
        <color theme="4" tint="0.79998168889431442"/>
      </left>
      <right style="thin">
        <color theme="4" tint="0.79998168889431442"/>
      </right>
      <top/>
      <bottom style="thin">
        <color theme="0" tint="-4.9989318521683403E-2"/>
      </bottom>
      <diagonal/>
    </border>
    <border>
      <left style="thin">
        <color theme="4" tint="0.79998168889431442"/>
      </left>
      <right/>
      <top/>
      <bottom style="thin">
        <color theme="0" tint="-4.9989318521683403E-2"/>
      </bottom>
      <diagonal/>
    </border>
    <border>
      <left style="thin">
        <color theme="0" tint="-4.9989318521683403E-2"/>
      </left>
      <right style="thin">
        <color theme="4" tint="0.79998168889431442"/>
      </right>
      <top/>
      <bottom style="thin">
        <color theme="0" tint="-4.9989318521683403E-2"/>
      </bottom>
      <diagonal/>
    </border>
    <border>
      <left style="thin">
        <color theme="4" tint="0.79998168889431442"/>
      </left>
      <right style="thin">
        <color theme="0" tint="-4.9989318521683403E-2"/>
      </right>
      <top/>
      <bottom style="thin">
        <color theme="0" tint="-4.9989318521683403E-2"/>
      </bottom>
      <diagonal/>
    </border>
    <border>
      <left/>
      <right/>
      <top/>
      <bottom style="thin">
        <color theme="4" tint="0.79998168889431442"/>
      </bottom>
      <diagonal/>
    </border>
    <border>
      <left style="thin">
        <color theme="0" tint="-4.9989318521683403E-2"/>
      </left>
      <right/>
      <top/>
      <bottom style="thin">
        <color theme="4" tint="0.79998168889431442"/>
      </bottom>
      <diagonal/>
    </border>
    <border>
      <left/>
      <right style="thin">
        <color theme="0" tint="-4.9989318521683403E-2"/>
      </right>
      <top/>
      <bottom style="thin">
        <color theme="4" tint="0.79998168889431442"/>
      </bottom>
      <diagonal/>
    </border>
    <border>
      <left style="thin">
        <color theme="0" tint="-4.9989318521683403E-2"/>
      </left>
      <right/>
      <top/>
      <bottom style="thin">
        <color theme="4" tint="0.79995117038483843"/>
      </bottom>
      <diagonal/>
    </border>
    <border>
      <left style="thin">
        <color theme="0" tint="-4.9989318521683403E-2"/>
      </left>
      <right/>
      <top style="thin">
        <color theme="4" tint="0.79995117038483843"/>
      </top>
      <bottom/>
      <diagonal/>
    </border>
    <border>
      <left/>
      <right/>
      <top style="thin">
        <color theme="4" tint="0.79995117038483843"/>
      </top>
      <bottom/>
      <diagonal/>
    </border>
    <border>
      <left/>
      <right style="thin">
        <color theme="4" tint="0.79998168889431442"/>
      </right>
      <top/>
      <bottom/>
      <diagonal/>
    </border>
    <border>
      <left/>
      <right/>
      <top style="thin">
        <color theme="4" tint="0.79998168889431442"/>
      </top>
      <bottom/>
      <diagonal/>
    </border>
    <border>
      <left style="thin">
        <color theme="4" tint="0.79998168889431442"/>
      </left>
      <right/>
      <top/>
      <bottom style="thin">
        <color theme="4" tint="0.79998168889431442"/>
      </bottom>
      <diagonal/>
    </border>
    <border>
      <left style="medium">
        <color rgb="FFFFFFFF"/>
      </left>
      <right style="medium">
        <color rgb="FFFFFFFF"/>
      </right>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medium">
        <color rgb="FFFFFFFF"/>
      </right>
      <top/>
      <bottom/>
      <diagonal/>
    </border>
    <border>
      <left style="medium">
        <color rgb="FFFFFFFF"/>
      </left>
      <right style="medium">
        <color rgb="FFFFFFFF"/>
      </right>
      <top style="medium">
        <color rgb="FFFFFFFF"/>
      </top>
      <bottom style="medium">
        <color rgb="FFFFFFFF"/>
      </bottom>
      <diagonal/>
    </border>
    <border>
      <left/>
      <right style="medium">
        <color rgb="FFFFFFFF"/>
      </right>
      <top style="medium">
        <color rgb="FFFFFFFF"/>
      </top>
      <bottom style="medium">
        <color rgb="FFFFFFFF"/>
      </bottom>
      <diagonal/>
    </border>
    <border>
      <left/>
      <right/>
      <top/>
      <bottom style="thin">
        <color theme="0"/>
      </bottom>
      <diagonal/>
    </border>
    <border>
      <left/>
      <right style="thin">
        <color theme="0"/>
      </right>
      <top/>
      <bottom/>
      <diagonal/>
    </border>
    <border>
      <left/>
      <right style="thin">
        <color indexed="64"/>
      </right>
      <top style="thin">
        <color indexed="64"/>
      </top>
      <bottom style="thin">
        <color theme="0"/>
      </bottom>
      <diagonal/>
    </border>
    <border>
      <left style="thin">
        <color indexed="64"/>
      </left>
      <right style="thin">
        <color indexed="64"/>
      </right>
      <top style="thin">
        <color indexed="64"/>
      </top>
      <bottom style="thin">
        <color theme="0"/>
      </bottom>
      <diagonal/>
    </border>
    <border>
      <left style="thin">
        <color indexed="64"/>
      </left>
      <right style="thin">
        <color theme="0"/>
      </right>
      <top style="thin">
        <color indexed="64"/>
      </top>
      <bottom style="thin">
        <color theme="0"/>
      </bottom>
      <diagonal/>
    </border>
    <border>
      <left style="thin">
        <color theme="0"/>
      </left>
      <right style="thin">
        <color indexed="64"/>
      </right>
      <top style="thin">
        <color indexed="64"/>
      </top>
      <bottom style="thin">
        <color theme="0"/>
      </bottom>
      <diagonal/>
    </border>
    <border>
      <left style="thin">
        <color theme="0"/>
      </left>
      <right/>
      <top/>
      <bottom style="thin">
        <color theme="0" tint="-4.9989318521683403E-2"/>
      </bottom>
      <diagonal/>
    </border>
    <border>
      <left/>
      <right/>
      <top style="thin">
        <color theme="0"/>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theme="0"/>
      </left>
      <right style="thin">
        <color theme="0"/>
      </right>
      <top style="thin">
        <color theme="0"/>
      </top>
      <bottom/>
      <diagonal/>
    </border>
    <border>
      <left style="thin">
        <color theme="0"/>
      </left>
      <right/>
      <top style="thin">
        <color theme="0"/>
      </top>
      <bottom/>
      <diagonal/>
    </border>
    <border>
      <left/>
      <right style="thin">
        <color theme="0"/>
      </right>
      <top style="thin">
        <color theme="0"/>
      </top>
      <bottom/>
      <diagonal/>
    </border>
    <border>
      <left style="thin">
        <color theme="0"/>
      </left>
      <right style="thin">
        <color theme="0"/>
      </right>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rgb="FFF2F2F2"/>
      </right>
      <top/>
      <bottom/>
      <diagonal/>
    </border>
    <border>
      <left style="thin">
        <color rgb="FFF2F2F2"/>
      </left>
      <right/>
      <top style="thin">
        <color rgb="FFF2F2F2"/>
      </top>
      <bottom style="thin">
        <color rgb="FFF2F2F2"/>
      </bottom>
      <diagonal/>
    </border>
    <border>
      <left/>
      <right style="thin">
        <color rgb="FFF2F2F2"/>
      </right>
      <top style="thin">
        <color rgb="FFF2F2F2"/>
      </top>
      <bottom style="thin">
        <color rgb="FFF2F2F2"/>
      </bottom>
      <diagonal/>
    </border>
    <border>
      <left style="thin">
        <color rgb="FFF2F2F2"/>
      </left>
      <right style="thin">
        <color rgb="FFF2F2F2"/>
      </right>
      <top style="thin">
        <color rgb="FFF2F2F2"/>
      </top>
      <bottom/>
      <diagonal/>
    </border>
    <border>
      <left style="thin">
        <color rgb="FFF2F2F2"/>
      </left>
      <right style="thin">
        <color rgb="FFF2F2F2"/>
      </right>
      <top style="thin">
        <color rgb="FFF2F2F2"/>
      </top>
      <bottom style="thin">
        <color rgb="FFF2F2F2"/>
      </bottom>
      <diagonal/>
    </border>
    <border>
      <left/>
      <right style="thin">
        <color rgb="FFF2F2F2"/>
      </right>
      <top/>
      <bottom style="thin">
        <color rgb="FFF2F2F2"/>
      </bottom>
      <diagonal/>
    </border>
    <border>
      <left style="thin">
        <color rgb="FFF2F2F2"/>
      </left>
      <right style="thin">
        <color rgb="FFF2F2F2"/>
      </right>
      <top/>
      <bottom style="thin">
        <color rgb="FFF2F2F2"/>
      </bottom>
      <diagonal/>
    </border>
    <border>
      <left style="thin">
        <color rgb="FFF2F2F2"/>
      </left>
      <right style="thin">
        <color rgb="FFF2F2F2"/>
      </right>
      <top/>
      <bottom/>
      <diagonal/>
    </border>
    <border>
      <left/>
      <right/>
      <top style="thin">
        <color rgb="FFF2F2F2"/>
      </top>
      <bottom style="thin">
        <color rgb="FFF2F2F2"/>
      </bottom>
      <diagonal/>
    </border>
    <border>
      <left/>
      <right/>
      <top/>
      <bottom style="thin">
        <color rgb="FFF2F2F2"/>
      </bottom>
      <diagonal/>
    </border>
    <border>
      <left/>
      <right style="thin">
        <color rgb="FFF2F2F2"/>
      </right>
      <top style="thin">
        <color rgb="FFF2F2F2"/>
      </top>
      <bottom/>
      <diagonal/>
    </border>
    <border>
      <left/>
      <right/>
      <top style="thin">
        <color rgb="FFF2F2F2"/>
      </top>
      <bottom/>
      <diagonal/>
    </border>
    <border>
      <left style="slantDashDot">
        <color rgb="FFF2F2F2"/>
      </left>
      <right style="thin">
        <color rgb="FFF2F2F2"/>
      </right>
      <top/>
      <bottom style="slantDashDot">
        <color rgb="FFF2F2F2"/>
      </bottom>
      <diagonal/>
    </border>
    <border>
      <left/>
      <right style="thin">
        <color auto="1"/>
      </right>
      <top/>
      <bottom/>
      <diagonal/>
    </border>
    <border>
      <left style="thin">
        <color auto="1"/>
      </left>
      <right style="thin">
        <color auto="1"/>
      </right>
      <top/>
      <bottom/>
      <diagonal/>
    </border>
    <border>
      <left style="thin">
        <color auto="1"/>
      </left>
      <right/>
      <top/>
      <bottom/>
      <diagonal/>
    </border>
    <border>
      <left style="thin">
        <color rgb="FFF2F2F2"/>
      </left>
      <right/>
      <top style="thin">
        <color rgb="FFF2F2F2"/>
      </top>
      <bottom/>
      <diagonal/>
    </border>
    <border>
      <left style="thin">
        <color rgb="FFF2F2F2"/>
      </left>
      <right/>
      <top/>
      <bottom style="thin">
        <color rgb="FFF2F2F2"/>
      </bottom>
      <diagonal/>
    </border>
    <border>
      <left/>
      <right style="thin">
        <color theme="0" tint="-4.9989318521683403E-2"/>
      </right>
      <top/>
      <bottom style="thin">
        <color theme="4" tint="0.79995117038483843"/>
      </bottom>
      <diagonal/>
    </border>
    <border>
      <left style="thin">
        <color theme="0" tint="-4.9989318521683403E-2"/>
      </left>
      <right style="thin">
        <color theme="4" tint="0.79995117038483843"/>
      </right>
      <top/>
      <bottom style="thin">
        <color theme="0" tint="-4.9989318521683403E-2"/>
      </bottom>
      <diagonal/>
    </border>
    <border>
      <left style="thin">
        <color theme="4" tint="0.79995117038483843"/>
      </left>
      <right/>
      <top/>
      <bottom style="thin">
        <color theme="0" tint="-4.9989318521683403E-2"/>
      </bottom>
      <diagonal/>
    </border>
    <border>
      <left style="mediumDashed">
        <color theme="0" tint="-4.9989318521683403E-2"/>
      </left>
      <right style="mediumDashed">
        <color theme="0" tint="-4.9989318521683403E-2"/>
      </right>
      <top/>
      <bottom style="mediumDashed">
        <color theme="0" tint="-4.9989318521683403E-2"/>
      </bottom>
      <diagonal/>
    </border>
    <border>
      <left style="mediumDashed">
        <color theme="0" tint="-4.9989318521683403E-2"/>
      </left>
      <right style="mediumDashed">
        <color theme="0" tint="-4.9989318521683403E-2"/>
      </right>
      <top style="mediumDashed">
        <color theme="0" tint="-4.9989318521683403E-2"/>
      </top>
      <bottom style="mediumDashed">
        <color theme="0" tint="-4.9989318521683403E-2"/>
      </bottom>
      <diagonal/>
    </border>
    <border>
      <left style="mediumDashed">
        <color theme="0" tint="-4.9989318521683403E-2"/>
      </left>
      <right style="mediumDashed">
        <color theme="0" tint="-4.9989318521683403E-2"/>
      </right>
      <top style="mediumDashed">
        <color theme="0" tint="-4.9989318521683403E-2"/>
      </top>
      <bottom/>
      <diagonal/>
    </border>
    <border>
      <left style="thin">
        <color theme="0" tint="-4.9989318521683403E-2"/>
      </left>
      <right style="thin">
        <color theme="0" tint="-4.9989318521683403E-2"/>
      </right>
      <top style="thin">
        <color theme="0" tint="-4.9989318521683403E-2"/>
      </top>
      <bottom/>
      <diagonal/>
    </border>
    <border>
      <left style="thin">
        <color theme="0" tint="-4.9989318521683403E-2"/>
      </left>
      <right style="thin">
        <color theme="0" tint="-4.9989318521683403E-2"/>
      </right>
      <top/>
      <bottom style="thin">
        <color theme="0" tint="-4.9989318521683403E-2"/>
      </bottom>
      <diagonal/>
    </border>
    <border>
      <left/>
      <right/>
      <top style="thin">
        <color theme="0" tint="-4.9989318521683403E-2"/>
      </top>
      <bottom style="thin">
        <color theme="0" tint="-4.9989318521683403E-2"/>
      </bottom>
      <diagonal/>
    </border>
    <border>
      <left/>
      <right style="thin">
        <color theme="0" tint="-4.9989318521683403E-2"/>
      </right>
      <top style="thin">
        <color theme="0" tint="-4.9989318521683403E-2"/>
      </top>
      <bottom style="thin">
        <color theme="0" tint="-4.9989318521683403E-2"/>
      </bottom>
      <diagonal/>
    </border>
    <border>
      <left style="thin">
        <color theme="0" tint="-4.9989318521683403E-2"/>
      </left>
      <right/>
      <top style="thin">
        <color theme="0" tint="-4.9989318521683403E-2"/>
      </top>
      <bottom style="thin">
        <color theme="0" tint="-4.9989318521683403E-2"/>
      </bottom>
      <diagonal/>
    </border>
    <border>
      <left style="thin">
        <color theme="0"/>
      </left>
      <right style="thin">
        <color theme="0" tint="-4.9989318521683403E-2"/>
      </right>
      <top style="thin">
        <color theme="0"/>
      </top>
      <bottom/>
      <diagonal/>
    </border>
    <border>
      <left style="thin">
        <color theme="0" tint="-4.9989318521683403E-2"/>
      </left>
      <right style="thin">
        <color theme="0" tint="-4.9989318521683403E-2"/>
      </right>
      <top style="thin">
        <color theme="0"/>
      </top>
      <bottom/>
      <diagonal/>
    </border>
    <border>
      <left style="thin">
        <color theme="0" tint="-4.9989318521683403E-2"/>
      </left>
      <right/>
      <top style="thin">
        <color theme="0" tint="-4.9989318521683403E-2"/>
      </top>
      <bottom/>
      <diagonal/>
    </border>
    <border>
      <left/>
      <right/>
      <top style="thin">
        <color theme="0" tint="-4.9989318521683403E-2"/>
      </top>
      <bottom/>
      <diagonal/>
    </border>
    <border>
      <left/>
      <right style="thin">
        <color theme="0" tint="-4.9989318521683403E-2"/>
      </right>
      <top style="thin">
        <color theme="0" tint="-4.9989318521683403E-2"/>
      </top>
      <bottom/>
      <diagonal/>
    </border>
    <border>
      <left/>
      <right style="thin">
        <color theme="4" tint="0.79998168889431442"/>
      </right>
      <top style="thin">
        <color theme="0" tint="-4.9989318521683403E-2"/>
      </top>
      <bottom style="thin">
        <color theme="0" tint="-4.9989318521683403E-2"/>
      </bottom>
      <diagonal/>
    </border>
    <border>
      <left style="thin">
        <color theme="4" tint="0.79998168889431442"/>
      </left>
      <right/>
      <top style="thin">
        <color theme="0" tint="-4.9989318521683403E-2"/>
      </top>
      <bottom style="thin">
        <color theme="0" tint="-4.9989318521683403E-2"/>
      </bottom>
      <diagonal/>
    </border>
    <border>
      <left/>
      <right style="thin">
        <color indexed="31"/>
      </right>
      <top/>
      <bottom style="thin">
        <color rgb="FFF2F2F2"/>
      </bottom>
      <diagonal/>
    </border>
    <border>
      <left/>
      <right style="thin">
        <color indexed="31"/>
      </right>
      <top/>
      <bottom/>
      <diagonal/>
    </border>
    <border>
      <left style="thin">
        <color rgb="FFF2F2F2"/>
      </left>
      <right/>
      <top/>
      <bottom style="thick">
        <color theme="0"/>
      </bottom>
      <diagonal/>
    </border>
    <border>
      <left/>
      <right/>
      <top/>
      <bottom style="thick">
        <color theme="0"/>
      </bottom>
      <diagonal/>
    </border>
    <border>
      <left/>
      <right style="thin">
        <color rgb="FFF2F2F2"/>
      </right>
      <top/>
      <bottom style="thick">
        <color theme="0"/>
      </bottom>
      <diagonal/>
    </border>
    <border>
      <left/>
      <right style="thin">
        <color indexed="42"/>
      </right>
      <top/>
      <bottom style="thin">
        <color rgb="FFF2F2F2"/>
      </bottom>
      <diagonal/>
    </border>
    <border>
      <left style="thin">
        <color rgb="FFF2F2F2"/>
      </left>
      <right/>
      <top style="thick">
        <color theme="0"/>
      </top>
      <bottom style="thick">
        <color theme="0"/>
      </bottom>
      <diagonal/>
    </border>
    <border>
      <left/>
      <right/>
      <top style="thick">
        <color theme="0"/>
      </top>
      <bottom style="thick">
        <color theme="0"/>
      </bottom>
      <diagonal/>
    </border>
    <border>
      <left/>
      <right style="thin">
        <color rgb="FFF2F2F2"/>
      </right>
      <top style="thick">
        <color theme="0"/>
      </top>
      <bottom style="thick">
        <color theme="0"/>
      </bottom>
      <diagonal/>
    </border>
    <border>
      <left style="thin">
        <color theme="0"/>
      </left>
      <right style="thin">
        <color rgb="FFF2F2F2"/>
      </right>
      <top style="thin">
        <color theme="0"/>
      </top>
      <bottom style="thin">
        <color theme="0"/>
      </bottom>
      <diagonal/>
    </border>
    <border>
      <left style="thin">
        <color theme="0"/>
      </left>
      <right style="thin">
        <color rgb="FFF2F2F2"/>
      </right>
      <top style="thin">
        <color theme="0"/>
      </top>
      <bottom/>
      <diagonal/>
    </border>
  </borders>
  <cellStyleXfs count="78">
    <xf numFmtId="0" fontId="0" fillId="0" borderId="0"/>
    <xf numFmtId="0" fontId="3" fillId="0" borderId="0"/>
    <xf numFmtId="41" fontId="1" fillId="0" borderId="0" applyFont="0" applyFill="0" applyBorder="0" applyAlignment="0" applyProtection="0"/>
    <xf numFmtId="43" fontId="1" fillId="0" borderId="0" applyFont="0" applyFill="0" applyBorder="0" applyAlignment="0" applyProtection="0"/>
    <xf numFmtId="0" fontId="13" fillId="0" borderId="0"/>
    <xf numFmtId="164" fontId="1" fillId="0" borderId="0" applyFont="0" applyFill="0" applyBorder="0" applyAlignment="0" applyProtection="0"/>
    <xf numFmtId="0" fontId="2" fillId="0" borderId="0" applyNumberForma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164" fontId="13" fillId="0" borderId="0" applyFont="0" applyFill="0" applyBorder="0" applyAlignment="0" applyProtection="0"/>
    <xf numFmtId="164" fontId="13" fillId="0" borderId="0" applyFont="0" applyFill="0" applyBorder="0" applyAlignment="0" applyProtection="0"/>
    <xf numFmtId="164" fontId="32" fillId="0" borderId="0" applyFont="0" applyFill="0" applyBorder="0" applyAlignment="0" applyProtection="0"/>
    <xf numFmtId="0" fontId="13" fillId="0" borderId="0"/>
    <xf numFmtId="0" fontId="3" fillId="0" borderId="0"/>
    <xf numFmtId="0" fontId="1" fillId="0" borderId="0"/>
    <xf numFmtId="164" fontId="1" fillId="0" borderId="0" applyFont="0" applyFill="0" applyBorder="0" applyAlignment="0" applyProtection="0"/>
    <xf numFmtId="9" fontId="13" fillId="0" borderId="0" applyFont="0" applyFill="0" applyBorder="0" applyAlignment="0" applyProtection="0"/>
    <xf numFmtId="164" fontId="13" fillId="0" borderId="0" applyFont="0" applyFill="0" applyBorder="0" applyAlignment="0" applyProtection="0"/>
    <xf numFmtId="164" fontId="32" fillId="0" borderId="0" applyFont="0" applyFill="0" applyBorder="0" applyAlignment="0" applyProtection="0"/>
    <xf numFmtId="186" fontId="33" fillId="0" borderId="0" applyFont="0" applyFill="0" applyBorder="0" applyAlignment="0" applyProtection="0"/>
    <xf numFmtId="164" fontId="13" fillId="0" borderId="0" applyFont="0" applyFill="0" applyBorder="0" applyAlignment="0" applyProtection="0"/>
    <xf numFmtId="0" fontId="13" fillId="0" borderId="0"/>
    <xf numFmtId="0" fontId="1" fillId="0" borderId="0"/>
    <xf numFmtId="0" fontId="37" fillId="0" borderId="0"/>
    <xf numFmtId="0" fontId="13" fillId="0" borderId="0"/>
    <xf numFmtId="164" fontId="32" fillId="0" borderId="0" applyFont="0" applyFill="0" applyBorder="0" applyAlignment="0" applyProtection="0"/>
    <xf numFmtId="193" fontId="13" fillId="0" borderId="0"/>
    <xf numFmtId="193" fontId="13" fillId="0" borderId="0"/>
    <xf numFmtId="193" fontId="13" fillId="0" borderId="0"/>
    <xf numFmtId="0" fontId="43" fillId="0" borderId="0"/>
    <xf numFmtId="0" fontId="13" fillId="0" borderId="0"/>
    <xf numFmtId="164" fontId="1" fillId="0" borderId="0" applyFont="0" applyFill="0" applyBorder="0" applyAlignment="0" applyProtection="0"/>
    <xf numFmtId="0" fontId="13" fillId="0" borderId="0"/>
    <xf numFmtId="0" fontId="13" fillId="0" borderId="0"/>
    <xf numFmtId="164" fontId="13" fillId="0" borderId="0" applyFont="0" applyFill="0" applyBorder="0" applyAlignment="0" applyProtection="0"/>
    <xf numFmtId="0" fontId="13" fillId="0" borderId="0"/>
    <xf numFmtId="41" fontId="1" fillId="0" borderId="0" applyFont="0" applyFill="0" applyBorder="0" applyAlignment="0" applyProtection="0"/>
    <xf numFmtId="0" fontId="13" fillId="0" borderId="0"/>
    <xf numFmtId="0" fontId="2" fillId="0" borderId="0" applyNumberFormat="0" applyFill="0" applyBorder="0" applyAlignment="0" applyProtection="0"/>
    <xf numFmtId="9" fontId="13" fillId="0" borderId="0" applyFont="0" applyFill="0" applyBorder="0" applyAlignment="0" applyProtection="0"/>
    <xf numFmtId="0" fontId="13" fillId="0" borderId="0"/>
    <xf numFmtId="0" fontId="13" fillId="0" borderId="0"/>
    <xf numFmtId="0" fontId="1" fillId="0" borderId="0"/>
    <xf numFmtId="0" fontId="40" fillId="0" borderId="0"/>
    <xf numFmtId="164" fontId="13" fillId="0" borderId="0" applyFont="0" applyFill="0" applyBorder="0" applyAlignment="0" applyProtection="0"/>
    <xf numFmtId="0" fontId="43" fillId="0" borderId="0"/>
    <xf numFmtId="164" fontId="13" fillId="0" borderId="0" applyFont="0" applyFill="0" applyBorder="0" applyAlignment="0" applyProtection="0"/>
    <xf numFmtId="0" fontId="13" fillId="0" borderId="0"/>
    <xf numFmtId="0" fontId="13" fillId="0" borderId="0"/>
    <xf numFmtId="9" fontId="32" fillId="0" borderId="0" applyFont="0" applyFill="0" applyBorder="0" applyAlignment="0" applyProtection="0"/>
    <xf numFmtId="164" fontId="13" fillId="0" borderId="0" applyFont="0" applyFill="0" applyBorder="0" applyAlignment="0" applyProtection="0"/>
    <xf numFmtId="0" fontId="13" fillId="0" borderId="0"/>
    <xf numFmtId="0" fontId="43" fillId="0" borderId="0"/>
    <xf numFmtId="0" fontId="76" fillId="0" borderId="0"/>
    <xf numFmtId="186" fontId="32" fillId="0" borderId="0" applyFont="0" applyFill="0" applyBorder="0" applyAlignment="0" applyProtection="0"/>
    <xf numFmtId="164" fontId="13" fillId="0" borderId="0" applyFont="0" applyFill="0" applyBorder="0" applyAlignment="0" applyProtection="0"/>
    <xf numFmtId="164" fontId="13" fillId="0" borderId="0" applyFont="0" applyFill="0" applyBorder="0" applyAlignment="0" applyProtection="0"/>
    <xf numFmtId="0" fontId="13" fillId="0" borderId="0"/>
    <xf numFmtId="0" fontId="43" fillId="0" borderId="0"/>
    <xf numFmtId="0" fontId="1" fillId="0" borderId="0"/>
    <xf numFmtId="0" fontId="1" fillId="27" borderId="0" applyNumberFormat="0" applyBorder="0" applyAlignment="0" applyProtection="0"/>
    <xf numFmtId="0" fontId="80" fillId="0" borderId="0"/>
    <xf numFmtId="43" fontId="80" fillId="0" borderId="0" applyFont="0" applyFill="0" applyBorder="0" applyAlignment="0" applyProtection="0"/>
    <xf numFmtId="186" fontId="13" fillId="0" borderId="0" applyFont="0" applyFill="0" applyBorder="0" applyAlignment="0" applyProtection="0"/>
    <xf numFmtId="164" fontId="81" fillId="0" borderId="0" applyFont="0" applyFill="0" applyBorder="0" applyAlignment="0" applyProtection="0"/>
    <xf numFmtId="0" fontId="1" fillId="0" borderId="0"/>
    <xf numFmtId="186" fontId="13" fillId="0" borderId="0" applyFont="0" applyFill="0" applyBorder="0" applyAlignment="0" applyProtection="0"/>
    <xf numFmtId="186" fontId="13" fillId="0" borderId="0" applyFont="0" applyFill="0" applyBorder="0" applyAlignment="0" applyProtection="0"/>
    <xf numFmtId="0" fontId="43" fillId="0" borderId="0"/>
    <xf numFmtId="186" fontId="13" fillId="0" borderId="0" applyFont="0" applyFill="0" applyBorder="0" applyAlignment="0" applyProtection="0"/>
    <xf numFmtId="186" fontId="13" fillId="0" borderId="0" applyFont="0" applyFill="0" applyBorder="0" applyAlignment="0" applyProtection="0"/>
    <xf numFmtId="0" fontId="1" fillId="0" borderId="0"/>
    <xf numFmtId="219" fontId="13" fillId="0" borderId="0" applyFont="0" applyFill="0" applyBorder="0" applyAlignment="0" applyProtection="0"/>
    <xf numFmtId="0" fontId="84" fillId="0" borderId="0"/>
    <xf numFmtId="43" fontId="1" fillId="0" borderId="0" applyFont="0" applyFill="0" applyBorder="0" applyAlignment="0" applyProtection="0"/>
    <xf numFmtId="9" fontId="13" fillId="0" borderId="0" applyFont="0" applyFill="0" applyBorder="0" applyAlignment="0" applyProtection="0"/>
    <xf numFmtId="206" fontId="13" fillId="0" borderId="0" applyFont="0" applyFill="0" applyBorder="0" applyAlignment="0" applyProtection="0"/>
  </cellStyleXfs>
  <cellXfs count="2602">
    <xf numFmtId="0" fontId="0" fillId="0" borderId="0" xfId="0"/>
    <xf numFmtId="166" fontId="4" fillId="0" borderId="0" xfId="0" applyNumberFormat="1" applyFont="1"/>
    <xf numFmtId="0" fontId="5" fillId="0" borderId="0" xfId="0" applyFont="1"/>
    <xf numFmtId="0" fontId="6" fillId="0" borderId="0" xfId="0" applyFont="1"/>
    <xf numFmtId="0" fontId="7" fillId="0" borderId="0" xfId="0" applyFont="1"/>
    <xf numFmtId="166" fontId="7" fillId="0" borderId="0" xfId="0" applyNumberFormat="1" applyFont="1"/>
    <xf numFmtId="3" fontId="7" fillId="0" borderId="0" xfId="0" applyNumberFormat="1" applyFont="1"/>
    <xf numFmtId="0" fontId="7" fillId="5" borderId="0" xfId="0" applyFont="1" applyFill="1"/>
    <xf numFmtId="0" fontId="4" fillId="0" borderId="0" xfId="0" applyFont="1"/>
    <xf numFmtId="0" fontId="14" fillId="0" borderId="0" xfId="0" applyFont="1" applyAlignment="1">
      <alignment vertical="center"/>
    </xf>
    <xf numFmtId="0" fontId="15" fillId="0" borderId="0" xfId="0" applyFont="1"/>
    <xf numFmtId="37" fontId="7" fillId="0" borderId="0" xfId="0" applyNumberFormat="1" applyFont="1"/>
    <xf numFmtId="167" fontId="8" fillId="2" borderId="1" xfId="1" applyNumberFormat="1" applyFont="1" applyFill="1" applyBorder="1" applyAlignment="1">
      <alignment horizontal="center" vertical="center"/>
    </xf>
    <xf numFmtId="0" fontId="9" fillId="3" borderId="1" xfId="1" applyFont="1" applyFill="1" applyBorder="1" applyAlignment="1">
      <alignment horizontal="left" vertical="center" indent="1"/>
    </xf>
    <xf numFmtId="37" fontId="9" fillId="3" borderId="1" xfId="1" applyNumberFormat="1" applyFont="1" applyFill="1" applyBorder="1" applyAlignment="1">
      <alignment horizontal="center" vertical="center"/>
    </xf>
    <xf numFmtId="168" fontId="9" fillId="3" borderId="1" xfId="1" applyNumberFormat="1" applyFont="1" applyFill="1" applyBorder="1" applyAlignment="1">
      <alignment horizontal="center" vertical="center"/>
    </xf>
    <xf numFmtId="0" fontId="10" fillId="4" borderId="1" xfId="1" applyFont="1" applyFill="1" applyBorder="1" applyAlignment="1">
      <alignment horizontal="left" vertical="center" indent="2"/>
    </xf>
    <xf numFmtId="37" fontId="10" fillId="4" borderId="1" xfId="1" applyNumberFormat="1" applyFont="1" applyFill="1" applyBorder="1" applyAlignment="1">
      <alignment horizontal="center" vertical="center"/>
    </xf>
    <xf numFmtId="168" fontId="10" fillId="4" borderId="1" xfId="1" applyNumberFormat="1" applyFont="1" applyFill="1" applyBorder="1" applyAlignment="1">
      <alignment horizontal="center" vertical="center"/>
    </xf>
    <xf numFmtId="0" fontId="10" fillId="4" borderId="1" xfId="1" applyFont="1" applyFill="1" applyBorder="1" applyAlignment="1">
      <alignment horizontal="left" vertical="center" indent="3"/>
    </xf>
    <xf numFmtId="0" fontId="8" fillId="2" borderId="1" xfId="0" applyFont="1" applyFill="1" applyBorder="1" applyAlignment="1">
      <alignment horizontal="left" vertical="center" wrapText="1"/>
    </xf>
    <xf numFmtId="3" fontId="8" fillId="2" borderId="1" xfId="2" applyNumberFormat="1" applyFont="1" applyFill="1" applyBorder="1" applyAlignment="1">
      <alignment horizontal="center" vertical="center" wrapText="1"/>
    </xf>
    <xf numFmtId="168" fontId="8" fillId="2" borderId="1" xfId="2" applyNumberFormat="1" applyFont="1" applyFill="1" applyBorder="1" applyAlignment="1">
      <alignment horizontal="center" vertical="center" wrapText="1"/>
    </xf>
    <xf numFmtId="0" fontId="9" fillId="6" borderId="1" xfId="0" applyFont="1" applyFill="1" applyBorder="1" applyAlignment="1">
      <alignment horizontal="left" vertical="center" indent="1"/>
    </xf>
    <xf numFmtId="3" fontId="9" fillId="6" borderId="1" xfId="0" applyNumberFormat="1" applyFont="1" applyFill="1" applyBorder="1" applyAlignment="1">
      <alignment horizontal="center" vertical="center"/>
    </xf>
    <xf numFmtId="168" fontId="9" fillId="6" borderId="1" xfId="0" applyNumberFormat="1" applyFont="1" applyFill="1" applyBorder="1" applyAlignment="1">
      <alignment horizontal="center" vertical="center"/>
    </xf>
    <xf numFmtId="0" fontId="10" fillId="4" borderId="1" xfId="0" applyFont="1" applyFill="1" applyBorder="1" applyAlignment="1">
      <alignment horizontal="left" vertical="center" indent="3"/>
    </xf>
    <xf numFmtId="3" fontId="10" fillId="4" borderId="1" xfId="0" applyNumberFormat="1" applyFont="1" applyFill="1" applyBorder="1" applyAlignment="1">
      <alignment horizontal="center" vertical="center"/>
    </xf>
    <xf numFmtId="168" fontId="10" fillId="4" borderId="1" xfId="0" applyNumberFormat="1" applyFont="1" applyFill="1" applyBorder="1" applyAlignment="1">
      <alignment horizontal="center" vertical="center"/>
    </xf>
    <xf numFmtId="0" fontId="9" fillId="4" borderId="1" xfId="0" applyFont="1" applyFill="1" applyBorder="1" applyAlignment="1">
      <alignment horizontal="left" vertical="center" indent="1"/>
    </xf>
    <xf numFmtId="3" fontId="9" fillId="4" borderId="1" xfId="0" applyNumberFormat="1" applyFont="1" applyFill="1" applyBorder="1" applyAlignment="1">
      <alignment horizontal="center" vertical="center"/>
    </xf>
    <xf numFmtId="168" fontId="9" fillId="4" borderId="1" xfId="0" applyNumberFormat="1" applyFont="1" applyFill="1" applyBorder="1" applyAlignment="1">
      <alignment horizontal="center" vertical="center"/>
    </xf>
    <xf numFmtId="3" fontId="8" fillId="2" borderId="1" xfId="0" applyNumberFormat="1" applyFont="1" applyFill="1" applyBorder="1" applyAlignment="1">
      <alignment horizontal="center" vertical="center"/>
    </xf>
    <xf numFmtId="168" fontId="8" fillId="2" borderId="1" xfId="0" applyNumberFormat="1" applyFont="1" applyFill="1" applyBorder="1" applyAlignment="1">
      <alignment horizontal="center" vertical="center"/>
    </xf>
    <xf numFmtId="0" fontId="12" fillId="2" borderId="1" xfId="0" applyFont="1" applyFill="1" applyBorder="1" applyAlignment="1">
      <alignment horizontal="left" vertical="center" indent="2"/>
    </xf>
    <xf numFmtId="3" fontId="12" fillId="2" borderId="1" xfId="0" applyNumberFormat="1" applyFont="1" applyFill="1" applyBorder="1" applyAlignment="1">
      <alignment horizontal="center" vertical="center"/>
    </xf>
    <xf numFmtId="168" fontId="12" fillId="2" borderId="1" xfId="0" applyNumberFormat="1" applyFont="1" applyFill="1" applyBorder="1" applyAlignment="1">
      <alignment horizontal="center" vertical="center"/>
    </xf>
    <xf numFmtId="0" fontId="17" fillId="0" borderId="0" xfId="0" applyFont="1"/>
    <xf numFmtId="3" fontId="9" fillId="3" borderId="1" xfId="0" applyNumberFormat="1" applyFont="1" applyFill="1" applyBorder="1" applyAlignment="1">
      <alignment horizontal="left" vertical="center"/>
    </xf>
    <xf numFmtId="3" fontId="9" fillId="3" borderId="1" xfId="3" applyNumberFormat="1" applyFont="1" applyFill="1" applyBorder="1" applyAlignment="1">
      <alignment horizontal="center" vertical="center"/>
    </xf>
    <xf numFmtId="168" fontId="9" fillId="3" borderId="1" xfId="3" applyNumberFormat="1" applyFont="1" applyFill="1" applyBorder="1" applyAlignment="1">
      <alignment horizontal="center" vertical="center"/>
    </xf>
    <xf numFmtId="37" fontId="9" fillId="3" borderId="1" xfId="1" applyNumberFormat="1" applyFont="1" applyFill="1" applyBorder="1" applyAlignment="1">
      <alignment horizontal="right" vertical="center" indent="1"/>
    </xf>
    <xf numFmtId="37" fontId="10" fillId="4" borderId="1" xfId="1" applyNumberFormat="1" applyFont="1" applyFill="1" applyBorder="1" applyAlignment="1">
      <alignment horizontal="right" vertical="center" indent="1"/>
    </xf>
    <xf numFmtId="3" fontId="8" fillId="2" borderId="1" xfId="2" applyNumberFormat="1" applyFont="1" applyFill="1" applyBorder="1" applyAlignment="1">
      <alignment horizontal="right" vertical="center" wrapText="1" indent="2"/>
    </xf>
    <xf numFmtId="37" fontId="8" fillId="2" borderId="1" xfId="2" applyNumberFormat="1" applyFont="1" applyFill="1" applyBorder="1" applyAlignment="1">
      <alignment horizontal="right" vertical="center" wrapText="1" indent="2"/>
    </xf>
    <xf numFmtId="167" fontId="8" fillId="2" borderId="1" xfId="1" applyNumberFormat="1" applyFont="1" applyFill="1" applyBorder="1" applyAlignment="1">
      <alignment horizontal="center" vertical="center" wrapText="1"/>
    </xf>
    <xf numFmtId="0" fontId="21" fillId="0" borderId="0" xfId="0" applyFont="1"/>
    <xf numFmtId="0" fontId="7" fillId="5" borderId="0" xfId="0" applyFont="1" applyFill="1" applyAlignment="1">
      <alignment horizontal="left" wrapText="1"/>
    </xf>
    <xf numFmtId="0" fontId="22" fillId="0" borderId="0" xfId="0" applyFont="1" applyAlignment="1">
      <alignment vertical="center"/>
    </xf>
    <xf numFmtId="0" fontId="23" fillId="0" borderId="0" xfId="0" applyFont="1"/>
    <xf numFmtId="41" fontId="23" fillId="0" borderId="0" xfId="8" applyFont="1" applyFill="1" applyBorder="1"/>
    <xf numFmtId="0" fontId="14" fillId="0" borderId="0" xfId="0" applyFont="1"/>
    <xf numFmtId="0" fontId="11" fillId="8" borderId="0" xfId="0" applyFont="1" applyFill="1" applyAlignment="1">
      <alignment horizontal="center"/>
    </xf>
    <xf numFmtId="0" fontId="11" fillId="8" borderId="2" xfId="0" applyFont="1" applyFill="1" applyBorder="1" applyAlignment="1">
      <alignment horizontal="center"/>
    </xf>
    <xf numFmtId="0" fontId="11" fillId="8" borderId="6" xfId="0" applyFont="1" applyFill="1" applyBorder="1" applyAlignment="1">
      <alignment horizontal="center"/>
    </xf>
    <xf numFmtId="0" fontId="11" fillId="8" borderId="0" xfId="0" applyFont="1" applyFill="1" applyAlignment="1">
      <alignment vertical="center"/>
    </xf>
    <xf numFmtId="0" fontId="11" fillId="8" borderId="0" xfId="0" quotePrefix="1" applyFont="1" applyFill="1" applyAlignment="1">
      <alignment horizontal="center"/>
    </xf>
    <xf numFmtId="0" fontId="11" fillId="8" borderId="2" xfId="0" quotePrefix="1" applyFont="1" applyFill="1" applyBorder="1" applyAlignment="1">
      <alignment horizontal="center"/>
    </xf>
    <xf numFmtId="0" fontId="11" fillId="8" borderId="6" xfId="0" quotePrefix="1" applyFont="1" applyFill="1" applyBorder="1" applyAlignment="1">
      <alignment horizontal="center"/>
    </xf>
    <xf numFmtId="0" fontId="14" fillId="9" borderId="0" xfId="0" applyFont="1" applyFill="1"/>
    <xf numFmtId="3" fontId="14" fillId="9" borderId="0" xfId="0" applyNumberFormat="1" applyFont="1" applyFill="1"/>
    <xf numFmtId="3" fontId="14" fillId="9" borderId="2" xfId="0" applyNumberFormat="1" applyFont="1" applyFill="1" applyBorder="1"/>
    <xf numFmtId="170" fontId="14" fillId="9" borderId="0" xfId="10" applyNumberFormat="1" applyFont="1" applyFill="1" applyBorder="1"/>
    <xf numFmtId="170" fontId="14" fillId="9" borderId="2" xfId="10" applyNumberFormat="1" applyFont="1" applyFill="1" applyBorder="1"/>
    <xf numFmtId="170" fontId="14" fillId="9" borderId="6" xfId="10" applyNumberFormat="1" applyFont="1" applyFill="1" applyBorder="1"/>
    <xf numFmtId="2" fontId="23" fillId="0" borderId="0" xfId="0" applyNumberFormat="1" applyFont="1"/>
    <xf numFmtId="41" fontId="11" fillId="0" borderId="0" xfId="8" applyFont="1" applyFill="1" applyBorder="1"/>
    <xf numFmtId="3" fontId="15" fillId="0" borderId="0" xfId="0" applyNumberFormat="1" applyFont="1"/>
    <xf numFmtId="3" fontId="15" fillId="0" borderId="2" xfId="0" applyNumberFormat="1" applyFont="1" applyBorder="1"/>
    <xf numFmtId="170" fontId="15" fillId="0" borderId="0" xfId="10" applyNumberFormat="1" applyFont="1" applyFill="1" applyBorder="1"/>
    <xf numFmtId="170" fontId="15" fillId="0" borderId="2" xfId="10" applyNumberFormat="1" applyFont="1" applyFill="1" applyBorder="1"/>
    <xf numFmtId="170" fontId="15" fillId="0" borderId="6" xfId="10" applyNumberFormat="1" applyFont="1" applyFill="1" applyBorder="1"/>
    <xf numFmtId="171" fontId="23" fillId="0" borderId="0" xfId="0" applyNumberFormat="1" applyFont="1"/>
    <xf numFmtId="166" fontId="23" fillId="0" borderId="0" xfId="0" applyNumberFormat="1" applyFont="1"/>
    <xf numFmtId="0" fontId="15" fillId="0" borderId="2" xfId="0" applyFont="1" applyBorder="1"/>
    <xf numFmtId="0" fontId="15" fillId="0" borderId="6" xfId="0" applyFont="1" applyBorder="1"/>
    <xf numFmtId="4" fontId="23" fillId="0" borderId="0" xfId="10" applyNumberFormat="1" applyFont="1" applyFill="1" applyBorder="1"/>
    <xf numFmtId="0" fontId="11" fillId="8" borderId="0" xfId="0" applyFont="1" applyFill="1"/>
    <xf numFmtId="3" fontId="11" fillId="8" borderId="0" xfId="0" applyNumberFormat="1" applyFont="1" applyFill="1"/>
    <xf numFmtId="3" fontId="11" fillId="8" borderId="2" xfId="0" applyNumberFormat="1" applyFont="1" applyFill="1" applyBorder="1"/>
    <xf numFmtId="170" fontId="11" fillId="8" borderId="0" xfId="10" applyNumberFormat="1" applyFont="1" applyFill="1" applyBorder="1"/>
    <xf numFmtId="170" fontId="11" fillId="8" borderId="2" xfId="10" applyNumberFormat="1" applyFont="1" applyFill="1" applyBorder="1"/>
    <xf numFmtId="170" fontId="11" fillId="8" borderId="6" xfId="10" applyNumberFormat="1" applyFont="1" applyFill="1" applyBorder="1"/>
    <xf numFmtId="0" fontId="24" fillId="0" borderId="0" xfId="0" applyFont="1"/>
    <xf numFmtId="172" fontId="15" fillId="0" borderId="0" xfId="0" applyNumberFormat="1" applyFont="1"/>
    <xf numFmtId="3" fontId="11" fillId="0" borderId="0" xfId="0" applyNumberFormat="1" applyFont="1"/>
    <xf numFmtId="173" fontId="23" fillId="0" borderId="0" xfId="9" applyNumberFormat="1" applyFont="1" applyFill="1" applyBorder="1"/>
    <xf numFmtId="174" fontId="23" fillId="0" borderId="0" xfId="0" applyNumberFormat="1" applyFont="1"/>
    <xf numFmtId="175" fontId="23" fillId="0" borderId="0" xfId="0" applyNumberFormat="1" applyFont="1"/>
    <xf numFmtId="3" fontId="23" fillId="0" borderId="0" xfId="0" applyNumberFormat="1" applyFont="1"/>
    <xf numFmtId="168" fontId="23" fillId="0" borderId="0" xfId="0" applyNumberFormat="1" applyFont="1"/>
    <xf numFmtId="0" fontId="23" fillId="0" borderId="0" xfId="0" applyFont="1" applyAlignment="1">
      <alignment horizontal="left"/>
    </xf>
    <xf numFmtId="4" fontId="23" fillId="0" borderId="0" xfId="0" applyNumberFormat="1" applyFont="1"/>
    <xf numFmtId="176" fontId="23" fillId="0" borderId="0" xfId="0" applyNumberFormat="1" applyFont="1"/>
    <xf numFmtId="177" fontId="23" fillId="0" borderId="0" xfId="8" applyNumberFormat="1" applyFont="1" applyFill="1"/>
    <xf numFmtId="178" fontId="23" fillId="0" borderId="0" xfId="0" applyNumberFormat="1" applyFont="1"/>
    <xf numFmtId="179" fontId="23" fillId="0" borderId="0" xfId="0" applyNumberFormat="1" applyFont="1"/>
    <xf numFmtId="170" fontId="23" fillId="0" borderId="0" xfId="10" applyNumberFormat="1" applyFont="1" applyFill="1" applyBorder="1"/>
    <xf numFmtId="170" fontId="23" fillId="0" borderId="7" xfId="10" applyNumberFormat="1" applyFont="1" applyFill="1" applyBorder="1"/>
    <xf numFmtId="180" fontId="23" fillId="0" borderId="0" xfId="0" applyNumberFormat="1" applyFont="1"/>
    <xf numFmtId="0" fontId="25" fillId="0" borderId="0" xfId="0" applyFont="1"/>
    <xf numFmtId="0" fontId="11" fillId="8" borderId="8" xfId="0" quotePrefix="1" applyFont="1" applyFill="1" applyBorder="1" applyAlignment="1">
      <alignment horizontal="center"/>
    </xf>
    <xf numFmtId="0" fontId="11" fillId="8" borderId="9" xfId="0" applyFont="1" applyFill="1" applyBorder="1" applyAlignment="1">
      <alignment horizontal="center"/>
    </xf>
    <xf numFmtId="0" fontId="11" fillId="8" borderId="10" xfId="0" quotePrefix="1" applyFont="1" applyFill="1" applyBorder="1" applyAlignment="1">
      <alignment horizontal="center"/>
    </xf>
    <xf numFmtId="3" fontId="23" fillId="0" borderId="0" xfId="10" applyNumberFormat="1" applyFont="1" applyFill="1" applyBorder="1"/>
    <xf numFmtId="0" fontId="14" fillId="7" borderId="0" xfId="0" applyFont="1" applyFill="1"/>
    <xf numFmtId="3" fontId="14" fillId="7" borderId="0" xfId="10" applyNumberFormat="1" applyFont="1" applyFill="1" applyBorder="1"/>
    <xf numFmtId="168" fontId="14" fillId="7" borderId="6" xfId="0" applyNumberFormat="1" applyFont="1" applyFill="1" applyBorder="1"/>
    <xf numFmtId="170" fontId="14" fillId="7" borderId="11" xfId="10" applyNumberFormat="1" applyFont="1" applyFill="1" applyBorder="1" applyAlignment="1">
      <alignment horizontal="right"/>
    </xf>
    <xf numFmtId="181" fontId="14" fillId="7" borderId="12" xfId="0" applyNumberFormat="1" applyFont="1" applyFill="1" applyBorder="1"/>
    <xf numFmtId="168" fontId="14" fillId="7" borderId="12" xfId="0" applyNumberFormat="1" applyFont="1" applyFill="1" applyBorder="1"/>
    <xf numFmtId="168" fontId="14" fillId="7" borderId="0" xfId="0" applyNumberFormat="1" applyFont="1" applyFill="1"/>
    <xf numFmtId="3" fontId="11" fillId="0" borderId="0" xfId="10" applyNumberFormat="1" applyFont="1" applyFill="1" applyBorder="1"/>
    <xf numFmtId="0" fontId="15" fillId="0" borderId="0" xfId="0" applyFont="1" applyAlignment="1">
      <alignment horizontal="left" indent="1"/>
    </xf>
    <xf numFmtId="3" fontId="15" fillId="0" borderId="0" xfId="10" applyNumberFormat="1" applyFont="1" applyFill="1" applyBorder="1"/>
    <xf numFmtId="168" fontId="15" fillId="0" borderId="6" xfId="0" applyNumberFormat="1" applyFont="1" applyBorder="1"/>
    <xf numFmtId="181" fontId="15" fillId="0" borderId="6" xfId="0" applyNumberFormat="1" applyFont="1" applyBorder="1"/>
    <xf numFmtId="168" fontId="15" fillId="0" borderId="0" xfId="0" applyNumberFormat="1" applyFont="1"/>
    <xf numFmtId="165" fontId="23" fillId="0" borderId="0" xfId="10" applyNumberFormat="1" applyFont="1" applyFill="1"/>
    <xf numFmtId="0" fontId="15" fillId="0" borderId="0" xfId="0" applyFont="1" applyAlignment="1">
      <alignment horizontal="left" indent="2"/>
    </xf>
    <xf numFmtId="170" fontId="15" fillId="0" borderId="2" xfId="10" applyNumberFormat="1" applyFont="1" applyFill="1" applyBorder="1" applyAlignment="1">
      <alignment horizontal="right"/>
    </xf>
    <xf numFmtId="165" fontId="23" fillId="0" borderId="0" xfId="10" applyNumberFormat="1" applyFont="1" applyFill="1" applyBorder="1"/>
    <xf numFmtId="3" fontId="14" fillId="7" borderId="0" xfId="0" applyNumberFormat="1" applyFont="1" applyFill="1"/>
    <xf numFmtId="170" fontId="14" fillId="7" borderId="2" xfId="10" applyNumberFormat="1" applyFont="1" applyFill="1" applyBorder="1"/>
    <xf numFmtId="181" fontId="14" fillId="7" borderId="6" xfId="0" applyNumberFormat="1" applyFont="1" applyFill="1" applyBorder="1"/>
    <xf numFmtId="168" fontId="11" fillId="8" borderId="6" xfId="0" applyNumberFormat="1" applyFont="1" applyFill="1" applyBorder="1"/>
    <xf numFmtId="181" fontId="11" fillId="8" borderId="6" xfId="0" applyNumberFormat="1" applyFont="1" applyFill="1" applyBorder="1"/>
    <xf numFmtId="168" fontId="11" fillId="8" borderId="0" xfId="0" applyNumberFormat="1" applyFont="1" applyFill="1"/>
    <xf numFmtId="170" fontId="15" fillId="0" borderId="0" xfId="0" applyNumberFormat="1" applyFont="1"/>
    <xf numFmtId="175" fontId="23" fillId="0" borderId="0" xfId="10" applyNumberFormat="1" applyFont="1" applyFill="1" applyBorder="1"/>
    <xf numFmtId="9" fontId="23" fillId="0" borderId="0" xfId="9" applyFont="1" applyFill="1" applyBorder="1"/>
    <xf numFmtId="170" fontId="23" fillId="0" borderId="0" xfId="0" applyNumberFormat="1" applyFont="1"/>
    <xf numFmtId="164" fontId="23" fillId="0" borderId="0" xfId="0" applyNumberFormat="1" applyFont="1"/>
    <xf numFmtId="182" fontId="23" fillId="0" borderId="0" xfId="9" applyNumberFormat="1" applyFont="1" applyFill="1" applyBorder="1"/>
    <xf numFmtId="164" fontId="23" fillId="0" borderId="0" xfId="10" applyFont="1" applyFill="1" applyBorder="1"/>
    <xf numFmtId="0" fontId="11" fillId="8" borderId="0" xfId="0" applyFont="1" applyFill="1" applyAlignment="1">
      <alignment horizontal="left" wrapText="1"/>
    </xf>
    <xf numFmtId="0" fontId="11" fillId="8" borderId="13" xfId="0" applyFont="1" applyFill="1" applyBorder="1" applyAlignment="1">
      <alignment horizontal="center"/>
    </xf>
    <xf numFmtId="0" fontId="11" fillId="8" borderId="0" xfId="0" applyFont="1" applyFill="1" applyAlignment="1">
      <alignment vertical="center" wrapText="1"/>
    </xf>
    <xf numFmtId="165" fontId="15" fillId="0" borderId="0" xfId="10" applyNumberFormat="1" applyFont="1" applyFill="1" applyBorder="1"/>
    <xf numFmtId="170" fontId="23" fillId="0" borderId="0" xfId="10" applyNumberFormat="1" applyFont="1" applyFill="1"/>
    <xf numFmtId="3" fontId="23" fillId="10" borderId="0" xfId="0" applyNumberFormat="1" applyFont="1" applyFill="1"/>
    <xf numFmtId="170" fontId="23" fillId="0" borderId="14" xfId="10" applyNumberFormat="1" applyFont="1" applyFill="1" applyBorder="1"/>
    <xf numFmtId="164" fontId="15" fillId="0" borderId="0" xfId="10" applyFont="1" applyFill="1"/>
    <xf numFmtId="183" fontId="15" fillId="0" borderId="0" xfId="7" applyNumberFormat="1" applyFont="1" applyFill="1"/>
    <xf numFmtId="183" fontId="15" fillId="0" borderId="0" xfId="7" applyNumberFormat="1" applyFont="1"/>
    <xf numFmtId="171" fontId="15" fillId="0" borderId="0" xfId="0" applyNumberFormat="1" applyFont="1"/>
    <xf numFmtId="0" fontId="11" fillId="8" borderId="0" xfId="0" applyFont="1" applyFill="1" applyAlignment="1">
      <alignment horizontal="left"/>
    </xf>
    <xf numFmtId="165" fontId="11" fillId="8" borderId="0" xfId="10" applyNumberFormat="1" applyFont="1" applyFill="1" applyBorder="1"/>
    <xf numFmtId="165" fontId="11" fillId="0" borderId="0" xfId="10" applyNumberFormat="1" applyFont="1" applyFill="1" applyBorder="1"/>
    <xf numFmtId="9" fontId="15" fillId="0" borderId="0" xfId="9" applyFont="1" applyFill="1"/>
    <xf numFmtId="41" fontId="23" fillId="0" borderId="0" xfId="8" applyFont="1" applyFill="1"/>
    <xf numFmtId="184" fontId="23" fillId="0" borderId="0" xfId="0" applyNumberFormat="1" applyFont="1"/>
    <xf numFmtId="165" fontId="23" fillId="0" borderId="0" xfId="10" applyNumberFormat="1" applyFont="1"/>
    <xf numFmtId="165" fontId="15" fillId="0" borderId="0" xfId="10" applyNumberFormat="1" applyFont="1"/>
    <xf numFmtId="0" fontId="23" fillId="5" borderId="0" xfId="0" applyFont="1" applyFill="1"/>
    <xf numFmtId="0" fontId="11" fillId="8" borderId="0" xfId="0" quotePrefix="1" applyFont="1" applyFill="1" applyAlignment="1">
      <alignment horizontal="center" vertical="top"/>
    </xf>
    <xf numFmtId="165" fontId="15" fillId="0" borderId="0" xfId="11" applyNumberFormat="1" applyFont="1" applyFill="1"/>
    <xf numFmtId="166" fontId="15" fillId="0" borderId="0" xfId="9" applyNumberFormat="1" applyFont="1" applyFill="1"/>
    <xf numFmtId="165" fontId="15" fillId="0" borderId="0" xfId="11" applyNumberFormat="1" applyFont="1" applyFill="1" applyBorder="1"/>
    <xf numFmtId="165" fontId="15" fillId="0" borderId="0" xfId="11" applyNumberFormat="1" applyFont="1" applyFill="1" applyBorder="1" applyAlignment="1">
      <alignment vertical="top" wrapText="1"/>
    </xf>
    <xf numFmtId="166" fontId="15" fillId="0" borderId="0" xfId="9" applyNumberFormat="1" applyFont="1" applyFill="1" applyAlignment="1">
      <alignment vertical="top" wrapText="1"/>
    </xf>
    <xf numFmtId="0" fontId="24" fillId="5" borderId="0" xfId="0" applyFont="1" applyFill="1"/>
    <xf numFmtId="165" fontId="14" fillId="5" borderId="0" xfId="10" applyNumberFormat="1" applyFont="1" applyFill="1" applyBorder="1" applyAlignment="1">
      <alignment horizontal="right"/>
    </xf>
    <xf numFmtId="0" fontId="15" fillId="5" borderId="0" xfId="0" applyFont="1" applyFill="1"/>
    <xf numFmtId="164" fontId="15" fillId="5" borderId="0" xfId="11" applyFont="1" applyFill="1"/>
    <xf numFmtId="172" fontId="23" fillId="0" borderId="0" xfId="0" applyNumberFormat="1" applyFont="1"/>
    <xf numFmtId="165" fontId="15" fillId="0" borderId="0" xfId="0" applyNumberFormat="1" applyFont="1"/>
    <xf numFmtId="164" fontId="15" fillId="0" borderId="0" xfId="10" applyFont="1" applyFill="1" applyBorder="1"/>
    <xf numFmtId="170" fontId="15" fillId="0" borderId="0" xfId="10" applyNumberFormat="1" applyFont="1" applyFill="1"/>
    <xf numFmtId="164" fontId="23" fillId="0" borderId="0" xfId="10" applyFont="1" applyFill="1"/>
    <xf numFmtId="0" fontId="15" fillId="10" borderId="0" xfId="0" applyFont="1" applyFill="1" applyAlignment="1">
      <alignment horizontal="left" indent="1"/>
    </xf>
    <xf numFmtId="165" fontId="23" fillId="10" borderId="0" xfId="10" applyNumberFormat="1" applyFont="1" applyFill="1" applyBorder="1"/>
    <xf numFmtId="165" fontId="15" fillId="10" borderId="0" xfId="10" applyNumberFormat="1" applyFont="1" applyFill="1" applyBorder="1"/>
    <xf numFmtId="185" fontId="23" fillId="10" borderId="0" xfId="10" applyNumberFormat="1" applyFont="1" applyFill="1" applyBorder="1"/>
    <xf numFmtId="165" fontId="11" fillId="5" borderId="0" xfId="10" applyNumberFormat="1" applyFont="1" applyFill="1" applyBorder="1" applyAlignment="1">
      <alignment horizontal="right"/>
    </xf>
    <xf numFmtId="0" fontId="11" fillId="8" borderId="15" xfId="0" applyFont="1" applyFill="1" applyBorder="1" applyAlignment="1">
      <alignment horizontal="center" vertical="center" wrapText="1"/>
    </xf>
    <xf numFmtId="0" fontId="11" fillId="8" borderId="15" xfId="0" quotePrefix="1" applyFont="1" applyFill="1" applyBorder="1" applyAlignment="1">
      <alignment horizontal="center"/>
    </xf>
    <xf numFmtId="170" fontId="15" fillId="0" borderId="15" xfId="10" applyNumberFormat="1" applyFont="1" applyFill="1" applyBorder="1"/>
    <xf numFmtId="183" fontId="23" fillId="0" borderId="0" xfId="7" applyNumberFormat="1" applyFont="1" applyFill="1"/>
    <xf numFmtId="165" fontId="23" fillId="0" borderId="16" xfId="10" applyNumberFormat="1" applyFont="1" applyFill="1" applyBorder="1"/>
    <xf numFmtId="170" fontId="11" fillId="8" borderId="15" xfId="10" applyNumberFormat="1" applyFont="1" applyFill="1" applyBorder="1"/>
    <xf numFmtId="165" fontId="11" fillId="0" borderId="1" xfId="10" applyNumberFormat="1" applyFont="1" applyFill="1" applyBorder="1"/>
    <xf numFmtId="173" fontId="23" fillId="0" borderId="0" xfId="9" applyNumberFormat="1" applyFont="1" applyFill="1"/>
    <xf numFmtId="168" fontId="23" fillId="5" borderId="0" xfId="0" applyNumberFormat="1" applyFont="1" applyFill="1"/>
    <xf numFmtId="165" fontId="15" fillId="0" borderId="0" xfId="10" applyNumberFormat="1" applyFont="1" applyFill="1"/>
    <xf numFmtId="184" fontId="15" fillId="0" borderId="0" xfId="0" applyNumberFormat="1" applyFont="1"/>
    <xf numFmtId="170" fontId="14" fillId="0" borderId="0" xfId="10" applyNumberFormat="1" applyFont="1" applyProtection="1"/>
    <xf numFmtId="170" fontId="14" fillId="0" borderId="0" xfId="10" applyNumberFormat="1" applyFont="1"/>
    <xf numFmtId="170" fontId="23" fillId="0" borderId="0" xfId="10" applyNumberFormat="1" applyFont="1"/>
    <xf numFmtId="170" fontId="15" fillId="0" borderId="0" xfId="10" applyNumberFormat="1" applyFont="1"/>
    <xf numFmtId="165" fontId="23" fillId="0" borderId="0" xfId="10" applyNumberFormat="1" applyFont="1" applyBorder="1"/>
    <xf numFmtId="170" fontId="26" fillId="0" borderId="0" xfId="10" applyNumberFormat="1" applyFont="1"/>
    <xf numFmtId="170" fontId="23" fillId="8" borderId="0" xfId="10" applyNumberFormat="1" applyFont="1" applyFill="1" applyBorder="1"/>
    <xf numFmtId="170" fontId="11" fillId="8" borderId="6" xfId="10" applyNumberFormat="1" applyFont="1" applyFill="1" applyBorder="1" applyAlignment="1" applyProtection="1">
      <alignment horizontal="center"/>
    </xf>
    <xf numFmtId="170" fontId="11" fillId="8" borderId="0" xfId="10" applyNumberFormat="1" applyFont="1" applyFill="1" applyBorder="1" applyAlignment="1" applyProtection="1">
      <alignment horizontal="center"/>
    </xf>
    <xf numFmtId="170" fontId="11" fillId="8" borderId="0" xfId="10" quotePrefix="1" applyNumberFormat="1" applyFont="1" applyFill="1" applyBorder="1" applyAlignment="1" applyProtection="1">
      <alignment horizontal="centerContinuous"/>
    </xf>
    <xf numFmtId="170" fontId="11" fillId="8" borderId="6" xfId="10" quotePrefix="1" applyNumberFormat="1" applyFont="1" applyFill="1" applyBorder="1" applyAlignment="1">
      <alignment horizontal="center"/>
    </xf>
    <xf numFmtId="170" fontId="11" fillId="8" borderId="0" xfId="10" quotePrefix="1" applyNumberFormat="1" applyFont="1" applyFill="1" applyBorder="1" applyAlignment="1" applyProtection="1">
      <alignment horizontal="center"/>
    </xf>
    <xf numFmtId="170" fontId="14" fillId="7" borderId="0" xfId="10" applyNumberFormat="1" applyFont="1" applyFill="1" applyBorder="1"/>
    <xf numFmtId="165" fontId="14" fillId="7" borderId="0" xfId="10" applyNumberFormat="1" applyFont="1" applyFill="1" applyBorder="1"/>
    <xf numFmtId="170" fontId="27" fillId="7" borderId="6" xfId="10" applyNumberFormat="1" applyFont="1" applyFill="1" applyBorder="1" applyAlignment="1" applyProtection="1"/>
    <xf numFmtId="170" fontId="27" fillId="7" borderId="0" xfId="10" applyNumberFormat="1" applyFont="1" applyFill="1" applyBorder="1" applyAlignment="1" applyProtection="1"/>
    <xf numFmtId="170" fontId="11" fillId="0" borderId="0" xfId="10" applyNumberFormat="1" applyFont="1"/>
    <xf numFmtId="164" fontId="14" fillId="0" borderId="0" xfId="10" applyFont="1"/>
    <xf numFmtId="170" fontId="15" fillId="0" borderId="0" xfId="10" applyNumberFormat="1" applyFont="1" applyBorder="1"/>
    <xf numFmtId="165" fontId="28" fillId="0" borderId="6" xfId="10" applyNumberFormat="1" applyFont="1" applyFill="1" applyBorder="1" applyAlignment="1" applyProtection="1"/>
    <xf numFmtId="170" fontId="28" fillId="0" borderId="6" xfId="10" applyNumberFormat="1" applyFont="1" applyFill="1" applyBorder="1" applyAlignment="1" applyProtection="1"/>
    <xf numFmtId="170" fontId="28" fillId="0" borderId="0" xfId="10" applyNumberFormat="1" applyFont="1" applyFill="1" applyBorder="1" applyAlignment="1" applyProtection="1"/>
    <xf numFmtId="170" fontId="15" fillId="0" borderId="0" xfId="10" applyNumberFormat="1" applyFont="1" applyBorder="1" applyAlignment="1">
      <alignment wrapText="1"/>
    </xf>
    <xf numFmtId="170" fontId="28" fillId="0" borderId="6" xfId="10" applyNumberFormat="1" applyFont="1" applyFill="1" applyBorder="1" applyAlignment="1" applyProtection="1">
      <alignment vertical="center"/>
    </xf>
    <xf numFmtId="170" fontId="28" fillId="0" borderId="0" xfId="10" applyNumberFormat="1" applyFont="1" applyFill="1" applyBorder="1" applyAlignment="1" applyProtection="1">
      <alignment vertical="center"/>
    </xf>
    <xf numFmtId="170" fontId="14" fillId="0" borderId="0" xfId="10" applyNumberFormat="1" applyFont="1" applyBorder="1"/>
    <xf numFmtId="165" fontId="14" fillId="0" borderId="0" xfId="10" applyNumberFormat="1" applyFont="1" applyBorder="1"/>
    <xf numFmtId="170" fontId="27" fillId="0" borderId="6" xfId="10" applyNumberFormat="1" applyFont="1" applyFill="1" applyBorder="1" applyAlignment="1" applyProtection="1"/>
    <xf numFmtId="170" fontId="27" fillId="0" borderId="0" xfId="10" applyNumberFormat="1" applyFont="1" applyFill="1" applyBorder="1" applyAlignment="1" applyProtection="1"/>
    <xf numFmtId="170" fontId="11" fillId="8" borderId="3" xfId="10" applyNumberFormat="1" applyFont="1" applyFill="1" applyBorder="1"/>
    <xf numFmtId="165" fontId="11" fillId="8" borderId="3" xfId="10" applyNumberFormat="1" applyFont="1" applyFill="1" applyBorder="1"/>
    <xf numFmtId="170" fontId="11" fillId="8" borderId="5" xfId="10" applyNumberFormat="1" applyFont="1" applyFill="1" applyBorder="1" applyAlignment="1" applyProtection="1"/>
    <xf numFmtId="170" fontId="11" fillId="8" borderId="3" xfId="10" applyNumberFormat="1" applyFont="1" applyFill="1" applyBorder="1" applyAlignment="1" applyProtection="1"/>
    <xf numFmtId="165" fontId="11" fillId="0" borderId="0" xfId="10" applyNumberFormat="1" applyFont="1"/>
    <xf numFmtId="170" fontId="11" fillId="8" borderId="17" xfId="10" applyNumberFormat="1" applyFont="1" applyFill="1" applyBorder="1"/>
    <xf numFmtId="165" fontId="11" fillId="8" borderId="17" xfId="10" applyNumberFormat="1" applyFont="1" applyFill="1" applyBorder="1"/>
    <xf numFmtId="170" fontId="11" fillId="8" borderId="18" xfId="10" applyNumberFormat="1" applyFont="1" applyFill="1" applyBorder="1" applyAlignment="1" applyProtection="1"/>
    <xf numFmtId="170" fontId="11" fillId="8" borderId="19" xfId="10" applyNumberFormat="1" applyFont="1" applyFill="1" applyBorder="1" applyAlignment="1" applyProtection="1"/>
    <xf numFmtId="0" fontId="29" fillId="10" borderId="0" xfId="0" applyFont="1" applyFill="1"/>
    <xf numFmtId="170" fontId="24" fillId="0" borderId="0" xfId="10" applyNumberFormat="1" applyFont="1"/>
    <xf numFmtId="170" fontId="30" fillId="0" borderId="0" xfId="10" applyNumberFormat="1" applyFont="1"/>
    <xf numFmtId="170" fontId="14" fillId="0" borderId="0" xfId="10" applyNumberFormat="1" applyFont="1" applyFill="1" applyBorder="1"/>
    <xf numFmtId="0" fontId="14" fillId="0" borderId="0" xfId="0" applyFont="1" applyAlignment="1">
      <alignment horizontal="left" vertical="top"/>
    </xf>
    <xf numFmtId="41" fontId="15" fillId="0" borderId="0" xfId="8" applyFont="1"/>
    <xf numFmtId="0" fontId="15" fillId="0" borderId="0" xfId="0" applyFont="1" applyAlignment="1">
      <alignment horizontal="center"/>
    </xf>
    <xf numFmtId="165" fontId="23" fillId="0" borderId="0" xfId="10" applyNumberFormat="1" applyFont="1" applyBorder="1" applyAlignment="1"/>
    <xf numFmtId="0" fontId="11" fillId="8" borderId="15" xfId="0" applyFont="1" applyFill="1" applyBorder="1" applyAlignment="1">
      <alignment horizontal="center" vertical="center"/>
    </xf>
    <xf numFmtId="170" fontId="11" fillId="8" borderId="6" xfId="10" applyNumberFormat="1" applyFont="1" applyFill="1" applyBorder="1" applyAlignment="1">
      <alignment horizontal="right" vertical="center"/>
    </xf>
    <xf numFmtId="0" fontId="31" fillId="7" borderId="0" xfId="0" applyFont="1" applyFill="1" applyAlignment="1">
      <alignment horizontal="left" vertical="center" wrapText="1"/>
    </xf>
    <xf numFmtId="0" fontId="31" fillId="7" borderId="0" xfId="0" applyFont="1" applyFill="1" applyAlignment="1">
      <alignment horizontal="left" vertical="top" wrapText="1"/>
    </xf>
    <xf numFmtId="0" fontId="31" fillId="7" borderId="0" xfId="0" quotePrefix="1" applyFont="1" applyFill="1" applyAlignment="1">
      <alignment horizontal="left" vertical="top" wrapText="1"/>
    </xf>
    <xf numFmtId="170" fontId="23" fillId="0" borderId="0" xfId="0" applyNumberFormat="1" applyFont="1" applyAlignment="1">
      <alignment horizontal="left"/>
    </xf>
    <xf numFmtId="0" fontId="15" fillId="0" borderId="15" xfId="0" applyFont="1" applyBorder="1" applyAlignment="1">
      <alignment horizontal="left" vertical="top" wrapText="1"/>
    </xf>
    <xf numFmtId="0" fontId="15" fillId="0" borderId="15" xfId="0" applyFont="1" applyBorder="1" applyAlignment="1">
      <alignment horizontal="left" vertical="top"/>
    </xf>
    <xf numFmtId="0" fontId="15" fillId="0" borderId="15" xfId="0" quotePrefix="1" applyFont="1" applyBorder="1" applyAlignment="1">
      <alignment horizontal="left" vertical="top" wrapText="1"/>
    </xf>
    <xf numFmtId="0" fontId="15" fillId="0" borderId="0" xfId="0" applyFont="1" applyAlignment="1">
      <alignment vertical="center" wrapText="1"/>
    </xf>
    <xf numFmtId="165" fontId="23" fillId="0" borderId="0" xfId="0" applyNumberFormat="1" applyFont="1"/>
    <xf numFmtId="0" fontId="3" fillId="7" borderId="0" xfId="0" applyFont="1" applyFill="1" applyAlignment="1">
      <alignment horizontal="left" vertical="top"/>
    </xf>
    <xf numFmtId="0" fontId="3" fillId="7" borderId="0" xfId="0" applyFont="1" applyFill="1" applyAlignment="1">
      <alignment horizontal="left" vertical="top" wrapText="1"/>
    </xf>
    <xf numFmtId="0" fontId="3" fillId="7" borderId="0" xfId="0" quotePrefix="1" applyFont="1" applyFill="1" applyAlignment="1">
      <alignment vertical="top" wrapText="1"/>
    </xf>
    <xf numFmtId="0" fontId="15" fillId="0" borderId="0" xfId="0" applyFont="1" applyAlignment="1">
      <alignment vertical="top" wrapText="1"/>
    </xf>
    <xf numFmtId="0" fontId="3" fillId="0" borderId="0" xfId="13" applyFont="1"/>
    <xf numFmtId="0" fontId="3" fillId="10" borderId="0" xfId="13" applyFont="1" applyFill="1"/>
    <xf numFmtId="168" fontId="30" fillId="0" borderId="0" xfId="0" applyNumberFormat="1" applyFont="1"/>
    <xf numFmtId="0" fontId="23" fillId="0" borderId="0" xfId="0" applyFont="1" applyAlignment="1">
      <alignment horizontal="center"/>
    </xf>
    <xf numFmtId="170" fontId="11" fillId="0" borderId="0" xfId="10" applyNumberFormat="1" applyFont="1" applyFill="1" applyBorder="1" applyAlignment="1">
      <alignment horizontal="left"/>
    </xf>
    <xf numFmtId="43" fontId="23" fillId="0" borderId="0" xfId="7" applyFont="1" applyFill="1"/>
    <xf numFmtId="164" fontId="15" fillId="0" borderId="0" xfId="0" applyNumberFormat="1" applyFont="1"/>
    <xf numFmtId="0" fontId="14" fillId="0" borderId="0" xfId="14" applyFont="1"/>
    <xf numFmtId="0" fontId="15" fillId="0" borderId="0" xfId="14" applyFont="1"/>
    <xf numFmtId="170" fontId="11" fillId="8" borderId="20" xfId="10" applyNumberFormat="1" applyFont="1" applyFill="1" applyBorder="1" applyAlignment="1">
      <alignment horizontal="center" wrapText="1"/>
    </xf>
    <xf numFmtId="170" fontId="11" fillId="8" borderId="0" xfId="10" applyNumberFormat="1" applyFont="1" applyFill="1" applyBorder="1" applyAlignment="1" applyProtection="1">
      <alignment horizontal="centerContinuous"/>
    </xf>
    <xf numFmtId="41" fontId="11" fillId="8" borderId="0" xfId="8" quotePrefix="1" applyFont="1" applyFill="1" applyBorder="1" applyAlignment="1" applyProtection="1">
      <alignment horizontal="centerContinuous"/>
    </xf>
    <xf numFmtId="41" fontId="11" fillId="8" borderId="20" xfId="8" quotePrefix="1" applyFont="1" applyFill="1" applyBorder="1" applyAlignment="1">
      <alignment horizontal="center" wrapText="1"/>
    </xf>
    <xf numFmtId="170" fontId="14" fillId="9" borderId="0" xfId="10" applyNumberFormat="1" applyFont="1" applyFill="1" applyBorder="1" applyAlignment="1">
      <alignment horizontal="left"/>
    </xf>
    <xf numFmtId="177" fontId="14" fillId="9" borderId="21" xfId="8" applyNumberFormat="1" applyFont="1" applyFill="1" applyBorder="1"/>
    <xf numFmtId="170" fontId="15" fillId="0" borderId="0" xfId="10" applyNumberFormat="1" applyFont="1" applyFill="1" applyBorder="1" applyAlignment="1">
      <alignment horizontal="left"/>
    </xf>
    <xf numFmtId="41" fontId="15" fillId="0" borderId="0" xfId="8" applyFont="1" applyFill="1" applyBorder="1"/>
    <xf numFmtId="177" fontId="15" fillId="0" borderId="21" xfId="8" applyNumberFormat="1" applyFont="1" applyFill="1" applyBorder="1"/>
    <xf numFmtId="170" fontId="15" fillId="0" borderId="0" xfId="10" applyNumberFormat="1" applyFont="1" applyFill="1" applyBorder="1" applyAlignment="1">
      <alignment wrapText="1"/>
    </xf>
    <xf numFmtId="177" fontId="15" fillId="0" borderId="21" xfId="8" applyNumberFormat="1" applyFont="1" applyFill="1" applyBorder="1" applyAlignment="1">
      <alignment vertical="top"/>
    </xf>
    <xf numFmtId="177" fontId="14" fillId="0" borderId="21" xfId="8" applyNumberFormat="1" applyFont="1" applyFill="1" applyBorder="1"/>
    <xf numFmtId="170" fontId="14" fillId="5" borderId="0" xfId="10" applyNumberFormat="1" applyFont="1" applyFill="1" applyBorder="1" applyAlignment="1">
      <alignment horizontal="left"/>
    </xf>
    <xf numFmtId="170" fontId="14" fillId="5" borderId="0" xfId="10" applyNumberFormat="1" applyFont="1" applyFill="1" applyBorder="1"/>
    <xf numFmtId="165" fontId="14" fillId="5" borderId="0" xfId="10" applyNumberFormat="1" applyFont="1" applyFill="1" applyBorder="1"/>
    <xf numFmtId="165" fontId="14" fillId="5" borderId="22" xfId="10" applyNumberFormat="1" applyFont="1" applyFill="1" applyBorder="1"/>
    <xf numFmtId="170" fontId="14" fillId="5" borderId="7" xfId="10" applyNumberFormat="1" applyFont="1" applyFill="1" applyBorder="1"/>
    <xf numFmtId="41" fontId="14" fillId="0" borderId="0" xfId="8" applyFont="1" applyFill="1" applyBorder="1"/>
    <xf numFmtId="170" fontId="14" fillId="0" borderId="0" xfId="10" applyNumberFormat="1" applyFont="1" applyFill="1" applyBorder="1" applyAlignment="1">
      <alignment horizontal="left"/>
    </xf>
    <xf numFmtId="170" fontId="11" fillId="8" borderId="0" xfId="10" applyNumberFormat="1" applyFont="1" applyFill="1" applyBorder="1" applyAlignment="1">
      <alignment horizontal="left"/>
    </xf>
    <xf numFmtId="177" fontId="11" fillId="8" borderId="23" xfId="8" applyNumberFormat="1" applyFont="1" applyFill="1" applyBorder="1"/>
    <xf numFmtId="0" fontId="24" fillId="0" borderId="0" xfId="14" applyFont="1"/>
    <xf numFmtId="41" fontId="24" fillId="0" borderId="0" xfId="8" applyFont="1" applyFill="1" applyBorder="1"/>
    <xf numFmtId="10" fontId="15" fillId="0" borderId="0" xfId="9" applyNumberFormat="1" applyFont="1" applyFill="1" applyBorder="1"/>
    <xf numFmtId="173" fontId="15" fillId="0" borderId="0" xfId="9" applyNumberFormat="1" applyFont="1" applyFill="1" applyBorder="1"/>
    <xf numFmtId="0" fontId="14" fillId="0" borderId="0" xfId="15" applyFont="1"/>
    <xf numFmtId="0" fontId="14" fillId="0" borderId="0" xfId="15" applyFont="1" applyAlignment="1">
      <alignment horizontal="center"/>
    </xf>
    <xf numFmtId="0" fontId="11" fillId="0" borderId="0" xfId="0" applyFont="1" applyAlignment="1">
      <alignment horizontal="center"/>
    </xf>
    <xf numFmtId="0" fontId="15" fillId="0" borderId="0" xfId="15" applyFont="1"/>
    <xf numFmtId="0" fontId="11" fillId="8" borderId="0" xfId="15" applyFont="1" applyFill="1" applyAlignment="1">
      <alignment vertical="center" wrapText="1"/>
    </xf>
    <xf numFmtId="0" fontId="11" fillId="8" borderId="15" xfId="15" applyFont="1" applyFill="1" applyBorder="1" applyAlignment="1">
      <alignment horizontal="center" vertical="center" wrapText="1"/>
    </xf>
    <xf numFmtId="0" fontId="11" fillId="8" borderId="0" xfId="15" applyFont="1" applyFill="1" applyAlignment="1">
      <alignment horizontal="center" vertical="center" wrapText="1"/>
    </xf>
    <xf numFmtId="0" fontId="11" fillId="8" borderId="6" xfId="15" applyFont="1" applyFill="1" applyBorder="1" applyAlignment="1">
      <alignment horizontal="center" vertical="center" wrapText="1"/>
    </xf>
    <xf numFmtId="41" fontId="23" fillId="0" borderId="0" xfId="8" applyFont="1" applyFill="1" applyAlignment="1">
      <alignment horizontal="center" vertical="center" wrapText="1"/>
    </xf>
    <xf numFmtId="0" fontId="15" fillId="0" borderId="0" xfId="15" quotePrefix="1" applyFont="1" applyAlignment="1">
      <alignment horizontal="center" vertical="top" wrapText="1"/>
    </xf>
    <xf numFmtId="0" fontId="15" fillId="0" borderId="0" xfId="15" quotePrefix="1" applyFont="1" applyAlignment="1">
      <alignment vertical="top" wrapText="1"/>
    </xf>
    <xf numFmtId="0" fontId="15" fillId="7" borderId="0" xfId="15" quotePrefix="1" applyFont="1" applyFill="1" applyAlignment="1">
      <alignment horizontal="center" vertical="top" wrapText="1"/>
    </xf>
    <xf numFmtId="0" fontId="15" fillId="0" borderId="0" xfId="15" quotePrefix="1" applyFont="1" applyAlignment="1">
      <alignment horizontal="left" vertical="top" wrapText="1"/>
    </xf>
    <xf numFmtId="0" fontId="15" fillId="0" borderId="15" xfId="15" applyFont="1" applyBorder="1" applyAlignment="1">
      <alignment horizontal="left" vertical="top" wrapText="1"/>
    </xf>
    <xf numFmtId="0" fontId="15" fillId="0" borderId="0" xfId="15" applyFont="1" applyAlignment="1">
      <alignment horizontal="left" vertical="top" wrapText="1"/>
    </xf>
    <xf numFmtId="0" fontId="15" fillId="0" borderId="0" xfId="15" applyFont="1" applyAlignment="1">
      <alignment horizontal="justify" vertical="top" wrapText="1"/>
    </xf>
    <xf numFmtId="0" fontId="11" fillId="8" borderId="0" xfId="15" applyFont="1" applyFill="1"/>
    <xf numFmtId="0" fontId="24" fillId="0" borderId="0" xfId="15" applyFont="1"/>
    <xf numFmtId="0" fontId="30" fillId="0" borderId="0" xfId="0" applyFont="1"/>
    <xf numFmtId="0" fontId="14" fillId="0" borderId="0" xfId="0" applyFont="1" applyAlignment="1">
      <alignment horizontal="center"/>
    </xf>
    <xf numFmtId="11" fontId="23" fillId="0" borderId="0" xfId="0" applyNumberFormat="1" applyFont="1"/>
    <xf numFmtId="170" fontId="11" fillId="0" borderId="0" xfId="10" applyNumberFormat="1" applyFont="1" applyFill="1" applyBorder="1" applyAlignment="1" applyProtection="1">
      <alignment horizontal="center" wrapText="1"/>
    </xf>
    <xf numFmtId="170" fontId="11" fillId="8" borderId="0" xfId="10" applyNumberFormat="1" applyFont="1" applyFill="1" applyBorder="1" applyAlignment="1" applyProtection="1">
      <alignment horizontal="left"/>
    </xf>
    <xf numFmtId="170" fontId="11" fillId="8" borderId="2" xfId="10" applyNumberFormat="1" applyFont="1" applyFill="1" applyBorder="1" applyAlignment="1" applyProtection="1">
      <alignment horizontal="center"/>
    </xf>
    <xf numFmtId="170" fontId="11" fillId="0" borderId="0" xfId="10" applyNumberFormat="1" applyFont="1" applyFill="1" applyBorder="1" applyAlignment="1" applyProtection="1">
      <alignment horizontal="center"/>
    </xf>
    <xf numFmtId="170" fontId="11" fillId="8" borderId="6" xfId="10" quotePrefix="1" applyNumberFormat="1" applyFont="1" applyFill="1" applyBorder="1" applyAlignment="1" applyProtection="1">
      <alignment horizontal="centerContinuous"/>
    </xf>
    <xf numFmtId="170" fontId="11" fillId="8" borderId="2" xfId="10" quotePrefix="1" applyNumberFormat="1" applyFont="1" applyFill="1" applyBorder="1" applyAlignment="1" applyProtection="1">
      <alignment horizontal="centerContinuous"/>
    </xf>
    <xf numFmtId="170" fontId="11" fillId="0" borderId="0" xfId="10" quotePrefix="1" applyNumberFormat="1" applyFont="1" applyFill="1" applyBorder="1" applyAlignment="1" applyProtection="1">
      <alignment horizontal="centerContinuous"/>
    </xf>
    <xf numFmtId="165" fontId="14" fillId="7" borderId="6" xfId="10" applyNumberFormat="1" applyFont="1" applyFill="1" applyBorder="1"/>
    <xf numFmtId="165" fontId="14" fillId="7" borderId="2" xfId="10" applyNumberFormat="1" applyFont="1" applyFill="1" applyBorder="1"/>
    <xf numFmtId="164" fontId="11" fillId="0" borderId="0" xfId="10" applyFont="1" applyFill="1" applyBorder="1"/>
    <xf numFmtId="164" fontId="14" fillId="0" borderId="0" xfId="10" applyFont="1" applyBorder="1"/>
    <xf numFmtId="165" fontId="15" fillId="0" borderId="0" xfId="10" applyNumberFormat="1" applyFont="1" applyBorder="1"/>
    <xf numFmtId="165" fontId="15" fillId="0" borderId="6" xfId="10" applyNumberFormat="1" applyFont="1" applyBorder="1"/>
    <xf numFmtId="165" fontId="15" fillId="0" borderId="2" xfId="10" applyNumberFormat="1" applyFont="1" applyBorder="1"/>
    <xf numFmtId="165" fontId="15" fillId="0" borderId="0" xfId="10" applyNumberFormat="1" applyFont="1" applyBorder="1" applyAlignment="1">
      <alignment vertical="center"/>
    </xf>
    <xf numFmtId="165" fontId="15" fillId="0" borderId="6" xfId="10" applyNumberFormat="1" applyFont="1" applyBorder="1" applyAlignment="1">
      <alignment vertical="center"/>
    </xf>
    <xf numFmtId="165" fontId="15" fillId="0" borderId="2" xfId="10" applyNumberFormat="1" applyFont="1" applyBorder="1" applyAlignment="1">
      <alignment vertical="center"/>
    </xf>
    <xf numFmtId="165" fontId="15" fillId="0" borderId="0" xfId="0" applyNumberFormat="1" applyFont="1" applyAlignment="1">
      <alignment vertical="center"/>
    </xf>
    <xf numFmtId="170" fontId="15" fillId="0" borderId="6" xfId="10" applyNumberFormat="1" applyFont="1" applyBorder="1"/>
    <xf numFmtId="170" fontId="15" fillId="0" borderId="2" xfId="10" applyNumberFormat="1" applyFont="1" applyBorder="1"/>
    <xf numFmtId="165" fontId="14" fillId="0" borderId="6" xfId="10" applyNumberFormat="1" applyFont="1" applyBorder="1"/>
    <xf numFmtId="165" fontId="14" fillId="0" borderId="2" xfId="10" applyNumberFormat="1" applyFont="1" applyBorder="1"/>
    <xf numFmtId="170" fontId="11" fillId="8" borderId="29" xfId="10" applyNumberFormat="1" applyFont="1" applyFill="1" applyBorder="1"/>
    <xf numFmtId="165" fontId="11" fillId="8" borderId="29" xfId="10" applyNumberFormat="1" applyFont="1" applyFill="1" applyBorder="1"/>
    <xf numFmtId="165" fontId="11" fillId="8" borderId="30" xfId="10" applyNumberFormat="1" applyFont="1" applyFill="1" applyBorder="1"/>
    <xf numFmtId="165" fontId="11" fillId="8" borderId="31" xfId="10" applyNumberFormat="1" applyFont="1" applyFill="1" applyBorder="1"/>
    <xf numFmtId="170" fontId="11" fillId="0" borderId="0" xfId="10" applyNumberFormat="1" applyFont="1" applyFill="1" applyBorder="1"/>
    <xf numFmtId="165" fontId="14" fillId="10" borderId="0" xfId="10" applyNumberFormat="1" applyFont="1" applyFill="1" applyBorder="1"/>
    <xf numFmtId="170" fontId="11" fillId="8" borderId="0" xfId="16" applyNumberFormat="1" applyFont="1" applyFill="1" applyBorder="1"/>
    <xf numFmtId="165" fontId="11" fillId="8" borderId="6" xfId="10" applyNumberFormat="1" applyFont="1" applyFill="1" applyBorder="1"/>
    <xf numFmtId="165" fontId="11" fillId="8" borderId="2" xfId="10" applyNumberFormat="1" applyFont="1" applyFill="1" applyBorder="1"/>
    <xf numFmtId="170" fontId="24" fillId="0" borderId="0" xfId="10" applyNumberFormat="1" applyFont="1" applyFill="1" applyBorder="1"/>
    <xf numFmtId="170" fontId="30" fillId="0" borderId="0" xfId="10" applyNumberFormat="1" applyFont="1" applyFill="1" applyBorder="1"/>
    <xf numFmtId="9" fontId="24" fillId="0" borderId="0" xfId="17" applyFont="1" applyFill="1" applyBorder="1"/>
    <xf numFmtId="165" fontId="24" fillId="0" borderId="0" xfId="17" applyNumberFormat="1" applyFont="1" applyFill="1" applyBorder="1"/>
    <xf numFmtId="165" fontId="24" fillId="0" borderId="0" xfId="10" applyNumberFormat="1" applyFont="1" applyFill="1" applyBorder="1"/>
    <xf numFmtId="165" fontId="30" fillId="0" borderId="0" xfId="10" applyNumberFormat="1" applyFont="1" applyFill="1" applyBorder="1"/>
    <xf numFmtId="164" fontId="30" fillId="0" borderId="0" xfId="10" applyFont="1" applyFill="1" applyBorder="1"/>
    <xf numFmtId="9" fontId="30" fillId="0" borderId="0" xfId="17" applyFont="1" applyFill="1" applyBorder="1"/>
    <xf numFmtId="173" fontId="15" fillId="0" borderId="0" xfId="9" applyNumberFormat="1" applyFont="1" applyBorder="1"/>
    <xf numFmtId="170" fontId="23" fillId="0" borderId="0" xfId="10" applyNumberFormat="1" applyFont="1" applyBorder="1"/>
    <xf numFmtId="164" fontId="23" fillId="0" borderId="0" xfId="10" applyFont="1" applyBorder="1"/>
    <xf numFmtId="41" fontId="15" fillId="0" borderId="0" xfId="8" applyFont="1" applyBorder="1"/>
    <xf numFmtId="173" fontId="23" fillId="0" borderId="0" xfId="9" applyNumberFormat="1" applyFont="1" applyBorder="1"/>
    <xf numFmtId="9" fontId="23" fillId="0" borderId="0" xfId="17" applyFont="1" applyBorder="1"/>
    <xf numFmtId="9" fontId="23" fillId="0" borderId="0" xfId="17" applyFont="1" applyFill="1" applyBorder="1"/>
    <xf numFmtId="10" fontId="15" fillId="0" borderId="0" xfId="9" applyNumberFormat="1" applyFont="1" applyBorder="1"/>
    <xf numFmtId="164" fontId="15" fillId="0" borderId="0" xfId="10" applyFont="1" applyBorder="1"/>
    <xf numFmtId="9" fontId="15" fillId="0" borderId="0" xfId="17" applyFont="1" applyBorder="1"/>
    <xf numFmtId="185" fontId="15" fillId="0" borderId="0" xfId="10" applyNumberFormat="1" applyFont="1" applyBorder="1"/>
    <xf numFmtId="10" fontId="7" fillId="0" borderId="0" xfId="9" applyNumberFormat="1" applyFont="1" applyBorder="1"/>
    <xf numFmtId="170" fontId="23" fillId="8" borderId="0" xfId="18" applyNumberFormat="1" applyFont="1" applyFill="1" applyBorder="1"/>
    <xf numFmtId="170" fontId="14" fillId="0" borderId="0" xfId="18" applyNumberFormat="1" applyFont="1" applyFill="1" applyBorder="1" applyAlignment="1" applyProtection="1">
      <alignment horizontal="center"/>
    </xf>
    <xf numFmtId="170" fontId="11" fillId="0" borderId="0" xfId="18" applyNumberFormat="1" applyFont="1" applyFill="1" applyBorder="1" applyAlignment="1" applyProtection="1">
      <alignment horizontal="center"/>
    </xf>
    <xf numFmtId="170" fontId="23" fillId="0" borderId="0" xfId="18" applyNumberFormat="1" applyFont="1" applyFill="1" applyBorder="1"/>
    <xf numFmtId="170" fontId="15" fillId="5" borderId="0" xfId="18" applyNumberFormat="1" applyFont="1" applyFill="1" applyBorder="1"/>
    <xf numFmtId="187" fontId="11" fillId="8" borderId="6" xfId="20" applyNumberFormat="1" applyFont="1" applyFill="1" applyBorder="1" applyAlignment="1" applyProtection="1">
      <alignment horizontal="center"/>
    </xf>
    <xf numFmtId="187" fontId="11" fillId="8" borderId="0" xfId="20" applyNumberFormat="1" applyFont="1" applyFill="1" applyBorder="1" applyAlignment="1" applyProtection="1">
      <alignment horizontal="center"/>
    </xf>
    <xf numFmtId="170" fontId="15" fillId="0" borderId="0" xfId="18" applyNumberFormat="1" applyFont="1" applyFill="1" applyBorder="1"/>
    <xf numFmtId="170" fontId="11" fillId="8" borderId="0" xfId="18" applyNumberFormat="1" applyFont="1" applyFill="1" applyBorder="1" applyAlignment="1" applyProtection="1">
      <alignment horizontal="centerContinuous"/>
    </xf>
    <xf numFmtId="170" fontId="11" fillId="8" borderId="0" xfId="18" quotePrefix="1" applyNumberFormat="1" applyFont="1" applyFill="1" applyBorder="1" applyAlignment="1" applyProtection="1">
      <alignment horizontal="center"/>
    </xf>
    <xf numFmtId="170" fontId="11" fillId="8" borderId="0" xfId="18" applyNumberFormat="1" applyFont="1" applyFill="1" applyBorder="1" applyAlignment="1">
      <alignment horizontal="center"/>
    </xf>
    <xf numFmtId="187" fontId="11" fillId="8" borderId="6" xfId="20" quotePrefix="1" applyNumberFormat="1" applyFont="1" applyFill="1" applyBorder="1" applyAlignment="1">
      <alignment horizontal="center"/>
    </xf>
    <xf numFmtId="187" fontId="11" fillId="8" borderId="0" xfId="20" quotePrefix="1" applyNumberFormat="1" applyFont="1" applyFill="1" applyBorder="1" applyAlignment="1">
      <alignment horizontal="center"/>
    </xf>
    <xf numFmtId="170" fontId="14" fillId="7" borderId="0" xfId="18" applyNumberFormat="1" applyFont="1" applyFill="1" applyBorder="1"/>
    <xf numFmtId="165" fontId="14" fillId="7" borderId="0" xfId="21" applyNumberFormat="1" applyFont="1" applyFill="1" applyBorder="1"/>
    <xf numFmtId="170" fontId="27" fillId="7" borderId="6" xfId="21" applyNumberFormat="1" applyFont="1" applyFill="1" applyBorder="1" applyAlignment="1" applyProtection="1"/>
    <xf numFmtId="170" fontId="27" fillId="7" borderId="0" xfId="21" applyNumberFormat="1" applyFont="1" applyFill="1" applyBorder="1" applyAlignment="1" applyProtection="1"/>
    <xf numFmtId="170" fontId="14" fillId="0" borderId="0" xfId="18" applyNumberFormat="1" applyFont="1" applyFill="1" applyBorder="1"/>
    <xf numFmtId="164" fontId="11" fillId="0" borderId="0" xfId="18" applyFont="1" applyFill="1" applyBorder="1"/>
    <xf numFmtId="170" fontId="11" fillId="0" borderId="0" xfId="18" applyNumberFormat="1" applyFont="1" applyFill="1" applyBorder="1"/>
    <xf numFmtId="165" fontId="11" fillId="0" borderId="0" xfId="21" applyNumberFormat="1" applyFont="1" applyFill="1" applyBorder="1"/>
    <xf numFmtId="170" fontId="14" fillId="5" borderId="0" xfId="18" applyNumberFormat="1" applyFont="1" applyFill="1" applyBorder="1"/>
    <xf numFmtId="165" fontId="15" fillId="0" borderId="0" xfId="16" applyNumberFormat="1" applyFont="1" applyFill="1" applyBorder="1"/>
    <xf numFmtId="165" fontId="15" fillId="0" borderId="0" xfId="21" applyNumberFormat="1" applyFont="1" applyFill="1" applyBorder="1"/>
    <xf numFmtId="170" fontId="28" fillId="0" borderId="6" xfId="21" applyNumberFormat="1" applyFont="1" applyFill="1" applyBorder="1" applyAlignment="1" applyProtection="1"/>
    <xf numFmtId="170" fontId="28" fillId="0" borderId="0" xfId="21" applyNumberFormat="1" applyFont="1" applyFill="1" applyBorder="1" applyAlignment="1" applyProtection="1"/>
    <xf numFmtId="165" fontId="23" fillId="0" borderId="0" xfId="21" applyNumberFormat="1" applyFont="1" applyFill="1" applyBorder="1"/>
    <xf numFmtId="170" fontId="15" fillId="0" borderId="0" xfId="18" applyNumberFormat="1" applyFont="1" applyFill="1" applyBorder="1" applyAlignment="1">
      <alignment wrapText="1"/>
    </xf>
    <xf numFmtId="165" fontId="3" fillId="0" borderId="1" xfId="7" applyNumberFormat="1" applyFont="1" applyFill="1" applyBorder="1"/>
    <xf numFmtId="165" fontId="15" fillId="0" borderId="0" xfId="21" applyNumberFormat="1" applyFont="1" applyFill="1" applyBorder="1" applyAlignment="1">
      <alignment vertical="center"/>
    </xf>
    <xf numFmtId="170" fontId="28" fillId="0" borderId="6" xfId="21" applyNumberFormat="1" applyFont="1" applyFill="1" applyBorder="1" applyAlignment="1" applyProtection="1">
      <alignment vertical="center"/>
    </xf>
    <xf numFmtId="170" fontId="28" fillId="0" borderId="0" xfId="21" applyNumberFormat="1" applyFont="1" applyFill="1" applyBorder="1" applyAlignment="1" applyProtection="1">
      <alignment vertical="center"/>
    </xf>
    <xf numFmtId="165" fontId="3" fillId="0" borderId="1" xfId="7" applyNumberFormat="1" applyFont="1" applyFill="1" applyBorder="1" applyAlignment="1">
      <alignment vertical="center" wrapText="1"/>
    </xf>
    <xf numFmtId="170" fontId="15" fillId="0" borderId="0" xfId="21" applyNumberFormat="1" applyFont="1" applyFill="1" applyBorder="1"/>
    <xf numFmtId="164" fontId="14" fillId="0" borderId="0" xfId="18" applyFont="1" applyFill="1" applyBorder="1"/>
    <xf numFmtId="170" fontId="14" fillId="0" borderId="0" xfId="11" applyNumberFormat="1" applyFont="1" applyFill="1" applyBorder="1"/>
    <xf numFmtId="165" fontId="14" fillId="0" borderId="0" xfId="21" applyNumberFormat="1" applyFont="1" applyFill="1" applyBorder="1"/>
    <xf numFmtId="170" fontId="27" fillId="0" borderId="6" xfId="21" applyNumberFormat="1" applyFont="1" applyFill="1" applyBorder="1" applyAlignment="1" applyProtection="1"/>
    <xf numFmtId="170" fontId="27" fillId="0" borderId="0" xfId="21" applyNumberFormat="1" applyFont="1" applyFill="1" applyBorder="1" applyAlignment="1" applyProtection="1"/>
    <xf numFmtId="170" fontId="15" fillId="0" borderId="0" xfId="11" applyNumberFormat="1" applyFont="1" applyFill="1" applyBorder="1" applyAlignment="1">
      <alignment horizontal="left" indent="1"/>
    </xf>
    <xf numFmtId="173" fontId="15" fillId="7" borderId="0" xfId="9" applyNumberFormat="1" applyFont="1" applyFill="1" applyBorder="1"/>
    <xf numFmtId="170" fontId="15" fillId="7" borderId="0" xfId="21" applyNumberFormat="1" applyFont="1" applyFill="1" applyBorder="1"/>
    <xf numFmtId="170" fontId="11" fillId="8" borderId="29" xfId="18" applyNumberFormat="1" applyFont="1" applyFill="1" applyBorder="1"/>
    <xf numFmtId="165" fontId="11" fillId="8" borderId="29" xfId="21" applyNumberFormat="1" applyFont="1" applyFill="1" applyBorder="1"/>
    <xf numFmtId="170" fontId="11" fillId="8" borderId="30" xfId="21" applyNumberFormat="1" applyFont="1" applyFill="1" applyBorder="1" applyAlignment="1" applyProtection="1"/>
    <xf numFmtId="170" fontId="11" fillId="8" borderId="29" xfId="21" applyNumberFormat="1" applyFont="1" applyFill="1" applyBorder="1" applyAlignment="1" applyProtection="1"/>
    <xf numFmtId="165" fontId="11" fillId="8" borderId="0" xfId="21" applyNumberFormat="1" applyFont="1" applyFill="1" applyBorder="1"/>
    <xf numFmtId="170" fontId="11" fillId="8" borderId="6" xfId="21" applyNumberFormat="1" applyFont="1" applyFill="1" applyBorder="1" applyAlignment="1" applyProtection="1"/>
    <xf numFmtId="170" fontId="11" fillId="8" borderId="0" xfId="21" applyNumberFormat="1" applyFont="1" applyFill="1" applyBorder="1" applyAlignment="1" applyProtection="1"/>
    <xf numFmtId="170" fontId="24" fillId="0" borderId="0" xfId="10" applyNumberFormat="1" applyFont="1" applyFill="1"/>
    <xf numFmtId="0" fontId="15" fillId="0" borderId="0" xfId="22" applyFont="1"/>
    <xf numFmtId="165" fontId="15" fillId="0" borderId="0" xfId="18" applyNumberFormat="1" applyFont="1" applyFill="1" applyBorder="1"/>
    <xf numFmtId="188" fontId="15" fillId="0" borderId="0" xfId="7" applyNumberFormat="1" applyFont="1" applyFill="1" applyBorder="1"/>
    <xf numFmtId="189" fontId="15" fillId="0" borderId="0" xfId="18" applyNumberFormat="1" applyFont="1" applyFill="1" applyBorder="1"/>
    <xf numFmtId="165" fontId="23" fillId="0" borderId="0" xfId="18" applyNumberFormat="1" applyFont="1" applyFill="1" applyBorder="1"/>
    <xf numFmtId="190" fontId="23" fillId="0" borderId="0" xfId="18" applyNumberFormat="1" applyFont="1" applyFill="1" applyBorder="1"/>
    <xf numFmtId="185" fontId="23" fillId="0" borderId="0" xfId="18" applyNumberFormat="1" applyFont="1" applyFill="1" applyBorder="1"/>
    <xf numFmtId="3" fontId="34" fillId="0" borderId="0" xfId="0" applyNumberFormat="1" applyFont="1"/>
    <xf numFmtId="0" fontId="4" fillId="7" borderId="0" xfId="0" applyFont="1" applyFill="1" applyAlignment="1">
      <alignment horizontal="left"/>
    </xf>
    <xf numFmtId="191" fontId="4" fillId="7" borderId="0" xfId="10" applyNumberFormat="1" applyFont="1" applyFill="1" applyBorder="1" applyAlignment="1">
      <alignment horizontal="center" vertical="center"/>
    </xf>
    <xf numFmtId="165" fontId="11" fillId="0" borderId="0" xfId="10" applyNumberFormat="1" applyFont="1" applyFill="1" applyBorder="1" applyAlignment="1" applyProtection="1"/>
    <xf numFmtId="191" fontId="7" fillId="0" borderId="0" xfId="10" applyNumberFormat="1" applyFont="1" applyFill="1" applyBorder="1" applyAlignment="1">
      <alignment horizontal="center" vertical="center"/>
    </xf>
    <xf numFmtId="165" fontId="23" fillId="0" borderId="0" xfId="10" applyNumberFormat="1" applyFont="1" applyFill="1" applyBorder="1" applyAlignment="1" applyProtection="1"/>
    <xf numFmtId="0" fontId="15" fillId="0" borderId="0" xfId="0" applyFont="1" applyAlignment="1">
      <alignment horizontal="left" wrapText="1" indent="1"/>
    </xf>
    <xf numFmtId="191" fontId="15" fillId="0" borderId="0" xfId="0" applyNumberFormat="1" applyFont="1" applyAlignment="1">
      <alignment horizontal="center" vertical="center"/>
    </xf>
    <xf numFmtId="191" fontId="14" fillId="7" borderId="0" xfId="0" applyNumberFormat="1" applyFont="1" applyFill="1" applyAlignment="1">
      <alignment horizontal="center" vertical="center"/>
    </xf>
    <xf numFmtId="0" fontId="4" fillId="0" borderId="0" xfId="0" applyFont="1" applyAlignment="1">
      <alignment horizontal="left"/>
    </xf>
    <xf numFmtId="191" fontId="11" fillId="8" borderId="0" xfId="10" applyNumberFormat="1" applyFont="1" applyFill="1" applyBorder="1" applyAlignment="1">
      <alignment horizontal="center" vertical="center"/>
    </xf>
    <xf numFmtId="188" fontId="15" fillId="0" borderId="0" xfId="7" applyNumberFormat="1" applyFont="1" applyFill="1"/>
    <xf numFmtId="165" fontId="11" fillId="0" borderId="0" xfId="10" applyNumberFormat="1" applyFont="1" applyFill="1" applyBorder="1" applyAlignment="1" applyProtection="1">
      <alignment horizontal="center"/>
    </xf>
    <xf numFmtId="0" fontId="35" fillId="0" borderId="0" xfId="0" applyFont="1" applyAlignment="1">
      <alignment horizontal="justify"/>
    </xf>
    <xf numFmtId="170" fontId="35" fillId="0" borderId="0" xfId="0" applyNumberFormat="1" applyFont="1" applyAlignment="1">
      <alignment horizontal="justify"/>
    </xf>
    <xf numFmtId="185" fontId="23" fillId="0" borderId="0" xfId="10" applyNumberFormat="1" applyFont="1" applyFill="1"/>
    <xf numFmtId="191" fontId="23" fillId="0" borderId="0" xfId="0" applyNumberFormat="1" applyFont="1"/>
    <xf numFmtId="170" fontId="11" fillId="0" borderId="0" xfId="10" applyNumberFormat="1" applyFont="1" applyFill="1" applyBorder="1" applyAlignment="1" applyProtection="1"/>
    <xf numFmtId="0" fontId="11" fillId="0" borderId="0" xfId="0" applyFont="1"/>
    <xf numFmtId="173" fontId="11" fillId="0" borderId="0" xfId="9" applyNumberFormat="1" applyFont="1" applyFill="1" applyBorder="1" applyAlignment="1" applyProtection="1"/>
    <xf numFmtId="0" fontId="28" fillId="0" borderId="0" xfId="24" applyFont="1" applyAlignment="1">
      <alignment horizontal="left"/>
    </xf>
    <xf numFmtId="165" fontId="28" fillId="0" borderId="0" xfId="10" applyNumberFormat="1" applyFont="1" applyFill="1" applyBorder="1" applyAlignment="1" applyProtection="1"/>
    <xf numFmtId="187" fontId="11" fillId="8" borderId="33" xfId="20" applyNumberFormat="1" applyFont="1" applyFill="1" applyBorder="1" applyAlignment="1" applyProtection="1">
      <alignment horizontal="center"/>
    </xf>
    <xf numFmtId="187" fontId="11" fillId="8" borderId="34" xfId="20" applyNumberFormat="1" applyFont="1" applyFill="1" applyBorder="1" applyAlignment="1" applyProtection="1">
      <alignment horizontal="center"/>
    </xf>
    <xf numFmtId="165" fontId="14" fillId="7" borderId="0" xfId="10" applyNumberFormat="1" applyFont="1" applyFill="1"/>
    <xf numFmtId="170" fontId="14" fillId="7" borderId="6" xfId="0" applyNumberFormat="1" applyFont="1" applyFill="1" applyBorder="1"/>
    <xf numFmtId="170" fontId="14" fillId="7" borderId="0" xfId="0" applyNumberFormat="1" applyFont="1" applyFill="1"/>
    <xf numFmtId="41" fontId="7" fillId="0" borderId="0" xfId="8" applyFont="1" applyFill="1"/>
    <xf numFmtId="193" fontId="15" fillId="0" borderId="0" xfId="0" applyNumberFormat="1" applyFont="1" applyAlignment="1">
      <alignment horizontal="left"/>
    </xf>
    <xf numFmtId="191" fontId="28" fillId="0" borderId="0" xfId="20" applyNumberFormat="1" applyFont="1" applyFill="1" applyBorder="1" applyAlignment="1" applyProtection="1"/>
    <xf numFmtId="170" fontId="15" fillId="0" borderId="6" xfId="0" applyNumberFormat="1" applyFont="1" applyBorder="1"/>
    <xf numFmtId="193" fontId="15" fillId="0" borderId="0" xfId="0" applyNumberFormat="1" applyFont="1" applyAlignment="1">
      <alignment horizontal="left" vertical="top" wrapText="1"/>
    </xf>
    <xf numFmtId="191" fontId="28" fillId="0" borderId="0" xfId="20" applyNumberFormat="1" applyFont="1" applyFill="1" applyBorder="1" applyAlignment="1" applyProtection="1">
      <alignment vertical="center" wrapText="1"/>
    </xf>
    <xf numFmtId="165" fontId="15" fillId="0" borderId="0" xfId="10" applyNumberFormat="1" applyFont="1" applyFill="1" applyBorder="1" applyAlignment="1">
      <alignment vertical="center" wrapText="1"/>
    </xf>
    <xf numFmtId="170" fontId="15" fillId="0" borderId="6" xfId="0" applyNumberFormat="1" applyFont="1" applyBorder="1" applyAlignment="1">
      <alignment vertical="center" wrapText="1"/>
    </xf>
    <xf numFmtId="170" fontId="15" fillId="0" borderId="0" xfId="0" applyNumberFormat="1" applyFont="1" applyAlignment="1">
      <alignment vertical="center" wrapText="1"/>
    </xf>
    <xf numFmtId="165" fontId="15" fillId="0" borderId="0" xfId="10" applyNumberFormat="1" applyFont="1" applyFill="1" applyBorder="1" applyAlignment="1">
      <alignment vertical="top" wrapText="1"/>
    </xf>
    <xf numFmtId="191" fontId="28" fillId="0" borderId="0" xfId="20" applyNumberFormat="1" applyFont="1" applyFill="1" applyBorder="1" applyAlignment="1" applyProtection="1">
      <alignment horizontal="left" indent="2"/>
    </xf>
    <xf numFmtId="193" fontId="15" fillId="0" borderId="3" xfId="0" applyNumberFormat="1" applyFont="1" applyBorder="1" applyAlignment="1">
      <alignment horizontal="left"/>
    </xf>
    <xf numFmtId="191" fontId="28" fillId="0" borderId="3" xfId="20" applyNumberFormat="1" applyFont="1" applyFill="1" applyBorder="1" applyAlignment="1" applyProtection="1"/>
    <xf numFmtId="187" fontId="28" fillId="0" borderId="5" xfId="20" applyNumberFormat="1" applyFont="1" applyFill="1" applyBorder="1" applyAlignment="1" applyProtection="1"/>
    <xf numFmtId="187" fontId="28" fillId="0" borderId="3" xfId="20" applyNumberFormat="1" applyFont="1" applyFill="1" applyBorder="1" applyAlignment="1" applyProtection="1"/>
    <xf numFmtId="0" fontId="24" fillId="0" borderId="0" xfId="25" applyFont="1"/>
    <xf numFmtId="0" fontId="30" fillId="0" borderId="0" xfId="25" applyFont="1"/>
    <xf numFmtId="41" fontId="23" fillId="0" borderId="0" xfId="8" applyFont="1" applyBorder="1"/>
    <xf numFmtId="165" fontId="23" fillId="8" borderId="0" xfId="7" applyNumberFormat="1" applyFont="1" applyFill="1" applyBorder="1"/>
    <xf numFmtId="41" fontId="11" fillId="8" borderId="0" xfId="8" quotePrefix="1" applyFont="1" applyFill="1" applyBorder="1" applyAlignment="1" applyProtection="1">
      <alignment horizontal="center"/>
    </xf>
    <xf numFmtId="41" fontId="11" fillId="8" borderId="0" xfId="8" applyFont="1" applyFill="1" applyBorder="1" applyAlignment="1">
      <alignment horizontal="center"/>
    </xf>
    <xf numFmtId="170" fontId="11" fillId="11" borderId="0" xfId="19" applyNumberFormat="1" applyFont="1" applyFill="1" applyBorder="1"/>
    <xf numFmtId="165" fontId="11" fillId="11" borderId="0" xfId="7" applyNumberFormat="1" applyFont="1" applyFill="1" applyBorder="1"/>
    <xf numFmtId="41" fontId="11" fillId="11" borderId="0" xfId="8" applyFont="1" applyFill="1" applyBorder="1" applyAlignment="1" applyProtection="1"/>
    <xf numFmtId="187" fontId="11" fillId="11" borderId="6" xfId="20" applyNumberFormat="1" applyFont="1" applyFill="1" applyBorder="1" applyAlignment="1" applyProtection="1"/>
    <xf numFmtId="187" fontId="11" fillId="11" borderId="0" xfId="20" applyNumberFormat="1" applyFont="1" applyFill="1" applyBorder="1" applyAlignment="1" applyProtection="1"/>
    <xf numFmtId="165" fontId="14" fillId="7" borderId="0" xfId="7" quotePrefix="1" applyNumberFormat="1" applyFont="1" applyFill="1" applyBorder="1"/>
    <xf numFmtId="165" fontId="14" fillId="7" borderId="0" xfId="7" applyNumberFormat="1" applyFont="1" applyFill="1" applyBorder="1"/>
    <xf numFmtId="41" fontId="14" fillId="7" borderId="0" xfId="8" applyFont="1" applyFill="1" applyBorder="1"/>
    <xf numFmtId="187" fontId="14" fillId="7" borderId="6" xfId="7" applyNumberFormat="1" applyFont="1" applyFill="1" applyBorder="1"/>
    <xf numFmtId="187" fontId="14" fillId="7" borderId="0" xfId="7" applyNumberFormat="1" applyFont="1" applyFill="1" applyBorder="1"/>
    <xf numFmtId="170" fontId="15" fillId="0" borderId="0" xfId="19" applyNumberFormat="1" applyFont="1" applyFill="1" applyBorder="1"/>
    <xf numFmtId="41" fontId="15" fillId="0" borderId="0" xfId="8" applyFont="1" applyFill="1" applyBorder="1" applyAlignment="1">
      <alignment horizontal="center"/>
    </xf>
    <xf numFmtId="187" fontId="15" fillId="0" borderId="6" xfId="7" applyNumberFormat="1" applyFont="1" applyFill="1" applyBorder="1"/>
    <xf numFmtId="187" fontId="15" fillId="0" borderId="0" xfId="7" applyNumberFormat="1" applyFont="1" applyFill="1" applyBorder="1"/>
    <xf numFmtId="0" fontId="14" fillId="0" borderId="0" xfId="0" applyFont="1" applyAlignment="1">
      <alignment horizontal="left" indent="1"/>
    </xf>
    <xf numFmtId="187" fontId="14" fillId="0" borderId="6" xfId="7" applyNumberFormat="1" applyFont="1" applyFill="1" applyBorder="1"/>
    <xf numFmtId="187" fontId="14" fillId="0" borderId="0" xfId="7" applyNumberFormat="1" applyFont="1" applyFill="1" applyBorder="1"/>
    <xf numFmtId="187" fontId="14" fillId="7" borderId="29" xfId="7" applyNumberFormat="1" applyFont="1" applyFill="1" applyBorder="1"/>
    <xf numFmtId="173" fontId="14" fillId="0" borderId="0" xfId="9" applyNumberFormat="1" applyFont="1" applyFill="1" applyBorder="1"/>
    <xf numFmtId="41" fontId="15" fillId="0" borderId="0" xfId="8" applyFont="1" applyFill="1" applyBorder="1" applyAlignment="1">
      <alignment horizontal="center" vertical="center"/>
    </xf>
    <xf numFmtId="187" fontId="15" fillId="0" borderId="6" xfId="7" applyNumberFormat="1" applyFont="1" applyFill="1" applyBorder="1" applyAlignment="1">
      <alignment vertical="center"/>
    </xf>
    <xf numFmtId="187" fontId="15" fillId="0" borderId="0" xfId="7" applyNumberFormat="1" applyFont="1" applyFill="1" applyBorder="1" applyAlignment="1">
      <alignment vertical="center"/>
    </xf>
    <xf numFmtId="165" fontId="15" fillId="0" borderId="0" xfId="7" applyNumberFormat="1" applyFont="1" applyFill="1" applyBorder="1" applyAlignment="1">
      <alignment horizontal="center"/>
    </xf>
    <xf numFmtId="191" fontId="14" fillId="7" borderId="0" xfId="7" applyNumberFormat="1" applyFont="1" applyFill="1" applyBorder="1"/>
    <xf numFmtId="165" fontId="14" fillId="7" borderId="0" xfId="7" quotePrefix="1" applyNumberFormat="1" applyFont="1" applyFill="1" applyBorder="1" applyAlignment="1">
      <alignment vertical="top"/>
    </xf>
    <xf numFmtId="165" fontId="14" fillId="7" borderId="0" xfId="7" applyNumberFormat="1" applyFont="1" applyFill="1" applyBorder="1" applyAlignment="1">
      <alignment wrapText="1"/>
    </xf>
    <xf numFmtId="191" fontId="14" fillId="7" borderId="0" xfId="7" applyNumberFormat="1" applyFont="1" applyFill="1" applyBorder="1" applyAlignment="1">
      <alignment vertical="center"/>
    </xf>
    <xf numFmtId="187" fontId="14" fillId="7" borderId="6" xfId="7" applyNumberFormat="1" applyFont="1" applyFill="1" applyBorder="1" applyAlignment="1">
      <alignment vertical="center"/>
    </xf>
    <xf numFmtId="187" fontId="14" fillId="7" borderId="0" xfId="7" applyNumberFormat="1" applyFont="1" applyFill="1" applyBorder="1" applyAlignment="1">
      <alignment vertical="center"/>
    </xf>
    <xf numFmtId="193" fontId="15" fillId="0" borderId="0" xfId="27" applyFont="1" applyAlignment="1">
      <alignment horizontal="left"/>
    </xf>
    <xf numFmtId="193" fontId="24" fillId="0" borderId="0" xfId="28" applyFont="1"/>
    <xf numFmtId="165" fontId="38" fillId="0" borderId="0" xfId="7" applyNumberFormat="1" applyFont="1" applyFill="1" applyBorder="1" applyAlignment="1" applyProtection="1"/>
    <xf numFmtId="170" fontId="38" fillId="0" borderId="0" xfId="7" applyNumberFormat="1" applyFont="1" applyFill="1" applyBorder="1"/>
    <xf numFmtId="170" fontId="24" fillId="0" borderId="0" xfId="18" applyNumberFormat="1" applyFont="1" applyFill="1" applyBorder="1"/>
    <xf numFmtId="170" fontId="30" fillId="0" borderId="0" xfId="18" applyNumberFormat="1" applyFont="1" applyFill="1" applyBorder="1"/>
    <xf numFmtId="165" fontId="0" fillId="0" borderId="0" xfId="0" applyNumberFormat="1"/>
    <xf numFmtId="170" fontId="39" fillId="8" borderId="36" xfId="20" applyNumberFormat="1" applyFont="1" applyFill="1" applyBorder="1" applyAlignment="1" applyProtection="1">
      <alignment horizontal="center" vertical="center"/>
    </xf>
    <xf numFmtId="165" fontId="39" fillId="8" borderId="0" xfId="7" applyNumberFormat="1" applyFont="1" applyFill="1" applyBorder="1" applyAlignment="1">
      <alignment horizontal="center"/>
    </xf>
    <xf numFmtId="165" fontId="39" fillId="8" borderId="35" xfId="7" applyNumberFormat="1" applyFont="1" applyFill="1" applyBorder="1" applyAlignment="1">
      <alignment horizontal="center"/>
    </xf>
    <xf numFmtId="170" fontId="39" fillId="8" borderId="0" xfId="20" quotePrefix="1" applyNumberFormat="1" applyFont="1" applyFill="1" applyBorder="1" applyAlignment="1">
      <alignment horizontal="center"/>
    </xf>
    <xf numFmtId="193" fontId="14" fillId="12" borderId="0" xfId="29" applyFont="1" applyFill="1" applyAlignment="1">
      <alignment horizontal="left"/>
    </xf>
    <xf numFmtId="165" fontId="27" fillId="12" borderId="0" xfId="20" applyNumberFormat="1" applyFont="1" applyFill="1" applyBorder="1" applyAlignment="1" applyProtection="1"/>
    <xf numFmtId="165" fontId="27" fillId="12" borderId="35" xfId="20" applyNumberFormat="1" applyFont="1" applyFill="1" applyBorder="1" applyAlignment="1" applyProtection="1"/>
    <xf numFmtId="170" fontId="27" fillId="12" borderId="0" xfId="20" applyNumberFormat="1" applyFont="1" applyFill="1" applyBorder="1" applyAlignment="1" applyProtection="1"/>
    <xf numFmtId="165" fontId="28" fillId="5" borderId="0" xfId="7" applyNumberFormat="1" applyFont="1" applyFill="1" applyBorder="1" applyAlignment="1" applyProtection="1">
      <alignment vertical="center"/>
    </xf>
    <xf numFmtId="165" fontId="28" fillId="5" borderId="35" xfId="20" applyNumberFormat="1" applyFont="1" applyFill="1" applyBorder="1" applyAlignment="1" applyProtection="1">
      <alignment vertical="center"/>
    </xf>
    <xf numFmtId="170" fontId="28" fillId="5" borderId="0" xfId="20" applyNumberFormat="1" applyFont="1" applyFill="1" applyBorder="1" applyAlignment="1" applyProtection="1">
      <alignment vertical="center"/>
    </xf>
    <xf numFmtId="9" fontId="0" fillId="0" borderId="0" xfId="9" applyFont="1"/>
    <xf numFmtId="165" fontId="28" fillId="5" borderId="35" xfId="7" applyNumberFormat="1" applyFont="1" applyFill="1" applyBorder="1" applyAlignment="1" applyProtection="1">
      <alignment vertical="center"/>
    </xf>
    <xf numFmtId="0" fontId="39" fillId="8" borderId="0" xfId="0" applyFont="1" applyFill="1" applyAlignment="1">
      <alignment horizontal="left"/>
    </xf>
    <xf numFmtId="165" fontId="39" fillId="8" borderId="0" xfId="7" applyNumberFormat="1" applyFont="1" applyFill="1" applyBorder="1" applyAlignment="1" applyProtection="1">
      <alignment vertical="center"/>
    </xf>
    <xf numFmtId="170" fontId="39" fillId="8" borderId="0" xfId="20" applyNumberFormat="1" applyFont="1" applyFill="1" applyBorder="1" applyAlignment="1" applyProtection="1">
      <alignment vertical="center"/>
    </xf>
    <xf numFmtId="0" fontId="40" fillId="0" borderId="0" xfId="0" applyFont="1" applyAlignment="1">
      <alignment horizontal="left"/>
    </xf>
    <xf numFmtId="165" fontId="41" fillId="0" borderId="0" xfId="7" applyNumberFormat="1" applyFont="1" applyFill="1" applyBorder="1" applyAlignment="1" applyProtection="1">
      <alignment vertical="center"/>
    </xf>
    <xf numFmtId="165" fontId="41" fillId="0" borderId="35" xfId="7" applyNumberFormat="1" applyFont="1" applyFill="1" applyBorder="1" applyAlignment="1" applyProtection="1">
      <alignment vertical="center"/>
    </xf>
    <xf numFmtId="170" fontId="41" fillId="0" borderId="0" xfId="20" applyNumberFormat="1" applyFont="1" applyFill="1" applyBorder="1" applyAlignment="1" applyProtection="1">
      <alignment vertical="center"/>
    </xf>
    <xf numFmtId="173" fontId="15" fillId="5" borderId="0" xfId="0" applyNumberFormat="1" applyFont="1" applyFill="1"/>
    <xf numFmtId="173" fontId="15" fillId="0" borderId="0" xfId="9" applyNumberFormat="1" applyFont="1" applyFill="1"/>
    <xf numFmtId="170" fontId="26" fillId="0" borderId="0" xfId="10" applyNumberFormat="1" applyFont="1" applyFill="1" applyBorder="1"/>
    <xf numFmtId="170" fontId="42" fillId="0" borderId="0" xfId="10" applyNumberFormat="1" applyFont="1" applyFill="1" applyBorder="1"/>
    <xf numFmtId="170" fontId="15" fillId="13" borderId="0" xfId="18" applyNumberFormat="1" applyFont="1" applyFill="1" applyBorder="1"/>
    <xf numFmtId="170" fontId="11" fillId="8" borderId="0" xfId="18" applyNumberFormat="1" applyFont="1" applyFill="1" applyBorder="1" applyAlignment="1" applyProtection="1">
      <alignment horizontal="left"/>
    </xf>
    <xf numFmtId="187" fontId="11" fillId="8" borderId="7" xfId="20" applyNumberFormat="1" applyFont="1" applyFill="1" applyBorder="1" applyAlignment="1" applyProtection="1">
      <alignment horizontal="center"/>
    </xf>
    <xf numFmtId="187" fontId="11" fillId="8" borderId="7" xfId="20" quotePrefix="1" applyNumberFormat="1" applyFont="1" applyFill="1" applyBorder="1" applyAlignment="1">
      <alignment horizontal="center"/>
    </xf>
    <xf numFmtId="170" fontId="14" fillId="14" borderId="0" xfId="18" applyNumberFormat="1" applyFont="1" applyFill="1" applyBorder="1"/>
    <xf numFmtId="170" fontId="27" fillId="7" borderId="7" xfId="21" applyNumberFormat="1" applyFont="1" applyFill="1" applyBorder="1" applyAlignment="1" applyProtection="1"/>
    <xf numFmtId="170" fontId="28" fillId="0" borderId="7" xfId="21" applyNumberFormat="1" applyFont="1" applyFill="1" applyBorder="1" applyAlignment="1" applyProtection="1"/>
    <xf numFmtId="170" fontId="14" fillId="15" borderId="19" xfId="18" applyNumberFormat="1" applyFont="1" applyFill="1" applyBorder="1"/>
    <xf numFmtId="170" fontId="11" fillId="8" borderId="0" xfId="18" applyNumberFormat="1" applyFont="1" applyFill="1" applyBorder="1"/>
    <xf numFmtId="170" fontId="11" fillId="8" borderId="7" xfId="21" applyNumberFormat="1" applyFont="1" applyFill="1" applyBorder="1" applyAlignment="1" applyProtection="1"/>
    <xf numFmtId="164" fontId="23" fillId="0" borderId="0" xfId="18" applyFont="1" applyFill="1" applyBorder="1"/>
    <xf numFmtId="170" fontId="15" fillId="0" borderId="29" xfId="11" applyNumberFormat="1" applyFont="1" applyFill="1" applyBorder="1" applyAlignment="1">
      <alignment horizontal="left" indent="1"/>
    </xf>
    <xf numFmtId="165" fontId="15" fillId="0" borderId="29" xfId="21" applyNumberFormat="1" applyFont="1" applyFill="1" applyBorder="1"/>
    <xf numFmtId="170" fontId="28" fillId="0" borderId="37" xfId="21" applyNumberFormat="1" applyFont="1" applyFill="1" applyBorder="1" applyAlignment="1" applyProtection="1"/>
    <xf numFmtId="170" fontId="28" fillId="0" borderId="29" xfId="21" applyNumberFormat="1" applyFont="1" applyFill="1" applyBorder="1" applyAlignment="1" applyProtection="1"/>
    <xf numFmtId="0" fontId="14" fillId="0" borderId="0" xfId="24" applyFont="1" applyAlignment="1">
      <alignment horizontal="left"/>
    </xf>
    <xf numFmtId="191" fontId="15" fillId="0" borderId="0" xfId="20" applyNumberFormat="1" applyFont="1" applyFill="1" applyBorder="1" applyAlignment="1" applyProtection="1"/>
    <xf numFmtId="170" fontId="15" fillId="0" borderId="0" xfId="10" applyNumberFormat="1" applyFont="1" applyFill="1" applyBorder="1" applyAlignment="1" applyProtection="1"/>
    <xf numFmtId="0" fontId="15" fillId="0" borderId="0" xfId="30" applyFont="1"/>
    <xf numFmtId="0" fontId="23" fillId="0" borderId="0" xfId="30" applyFont="1"/>
    <xf numFmtId="165" fontId="15" fillId="0" borderId="0" xfId="10" applyNumberFormat="1" applyFont="1" applyFill="1" applyBorder="1" applyAlignment="1" applyProtection="1"/>
    <xf numFmtId="0" fontId="15" fillId="0" borderId="0" xfId="24" applyFont="1" applyAlignment="1">
      <alignment horizontal="left"/>
    </xf>
    <xf numFmtId="0" fontId="11" fillId="8" borderId="0" xfId="24" applyFont="1" applyFill="1" applyAlignment="1">
      <alignment horizontal="left" wrapText="1"/>
    </xf>
    <xf numFmtId="191" fontId="11" fillId="8" borderId="0" xfId="20" quotePrefix="1" applyNumberFormat="1" applyFont="1" applyFill="1" applyBorder="1" applyAlignment="1" applyProtection="1">
      <alignment horizontal="center"/>
    </xf>
    <xf numFmtId="170" fontId="11" fillId="8" borderId="0" xfId="10" quotePrefix="1" applyNumberFormat="1" applyFont="1" applyFill="1" applyBorder="1" applyAlignment="1">
      <alignment horizontal="center"/>
    </xf>
    <xf numFmtId="0" fontId="15" fillId="0" borderId="0" xfId="30" applyFont="1" applyAlignment="1">
      <alignment horizontal="center"/>
    </xf>
    <xf numFmtId="0" fontId="23" fillId="0" borderId="0" xfId="30" applyFont="1" applyAlignment="1">
      <alignment horizontal="center"/>
    </xf>
    <xf numFmtId="0" fontId="14" fillId="9" borderId="0" xfId="0" applyFont="1" applyFill="1" applyAlignment="1">
      <alignment horizontal="left" wrapText="1"/>
    </xf>
    <xf numFmtId="41" fontId="14" fillId="9" borderId="0" xfId="8" applyFont="1" applyFill="1" applyBorder="1" applyAlignment="1">
      <alignment vertical="center"/>
    </xf>
    <xf numFmtId="170" fontId="14" fillId="9" borderId="6" xfId="8" applyNumberFormat="1" applyFont="1" applyFill="1" applyBorder="1"/>
    <xf numFmtId="170" fontId="14" fillId="9" borderId="0" xfId="8" applyNumberFormat="1" applyFont="1" applyFill="1" applyBorder="1"/>
    <xf numFmtId="0" fontId="14" fillId="0" borderId="0" xfId="30" applyFont="1" applyAlignment="1">
      <alignment horizontal="center"/>
    </xf>
    <xf numFmtId="41" fontId="11" fillId="0" borderId="0" xfId="30" applyNumberFormat="1" applyFont="1" applyAlignment="1">
      <alignment horizontal="center"/>
    </xf>
    <xf numFmtId="177" fontId="11" fillId="0" borderId="0" xfId="30" applyNumberFormat="1" applyFont="1" applyAlignment="1">
      <alignment horizontal="center"/>
    </xf>
    <xf numFmtId="41" fontId="15" fillId="0" borderId="0" xfId="8" applyFont="1" applyFill="1" applyBorder="1" applyAlignment="1">
      <alignment vertical="center"/>
    </xf>
    <xf numFmtId="41" fontId="15" fillId="0" borderId="0" xfId="8" applyFont="1" applyBorder="1" applyAlignment="1">
      <alignment vertical="center"/>
    </xf>
    <xf numFmtId="170" fontId="15" fillId="0" borderId="6" xfId="8" applyNumberFormat="1" applyFont="1" applyBorder="1"/>
    <xf numFmtId="170" fontId="15" fillId="0" borderId="0" xfId="8" applyNumberFormat="1" applyFont="1" applyBorder="1"/>
    <xf numFmtId="0" fontId="15" fillId="0" borderId="0" xfId="30" applyFont="1" applyAlignment="1">
      <alignment horizontal="center" vertical="top" wrapText="1"/>
    </xf>
    <xf numFmtId="177" fontId="23" fillId="0" borderId="0" xfId="30" applyNumberFormat="1" applyFont="1" applyAlignment="1">
      <alignment horizontal="center" vertical="top" wrapText="1"/>
    </xf>
    <xf numFmtId="0" fontId="23" fillId="0" borderId="0" xfId="30" applyFont="1" applyAlignment="1">
      <alignment horizontal="center" vertical="top" wrapText="1"/>
    </xf>
    <xf numFmtId="193" fontId="15" fillId="0" borderId="0" xfId="0" applyNumberFormat="1" applyFont="1" applyAlignment="1">
      <alignment horizontal="left" wrapText="1" indent="1"/>
    </xf>
    <xf numFmtId="170" fontId="15" fillId="0" borderId="6" xfId="8" applyNumberFormat="1" applyFont="1" applyBorder="1" applyAlignment="1">
      <alignment vertical="top"/>
    </xf>
    <xf numFmtId="170" fontId="15" fillId="0" borderId="0" xfId="8" applyNumberFormat="1" applyFont="1" applyBorder="1" applyAlignment="1">
      <alignment vertical="top"/>
    </xf>
    <xf numFmtId="193" fontId="15" fillId="0" borderId="0" xfId="0" applyNumberFormat="1" applyFont="1" applyAlignment="1">
      <alignment horizontal="left" vertical="top" wrapText="1" indent="1"/>
    </xf>
    <xf numFmtId="41" fontId="15" fillId="0" borderId="0" xfId="8" applyFont="1" applyBorder="1" applyAlignment="1">
      <alignment vertical="center" wrapText="1"/>
    </xf>
    <xf numFmtId="170" fontId="15" fillId="0" borderId="6" xfId="8" applyNumberFormat="1" applyFont="1" applyBorder="1" applyAlignment="1">
      <alignment vertical="center" wrapText="1"/>
    </xf>
    <xf numFmtId="170" fontId="15" fillId="0" borderId="0" xfId="8" applyNumberFormat="1" applyFont="1" applyBorder="1" applyAlignment="1">
      <alignment vertical="center" wrapText="1"/>
    </xf>
    <xf numFmtId="0" fontId="15" fillId="0" borderId="0" xfId="30" applyFont="1" applyAlignment="1">
      <alignment vertical="top" wrapText="1"/>
    </xf>
    <xf numFmtId="0" fontId="23" fillId="0" borderId="0" xfId="30" applyFont="1" applyAlignment="1">
      <alignment vertical="top" wrapText="1"/>
    </xf>
    <xf numFmtId="41" fontId="3" fillId="0" borderId="0" xfId="8" applyFont="1" applyFill="1" applyBorder="1" applyAlignment="1" applyProtection="1"/>
    <xf numFmtId="170" fontId="15" fillId="0" borderId="6" xfId="8" applyNumberFormat="1" applyFont="1" applyBorder="1" applyAlignment="1">
      <alignment vertical="center"/>
    </xf>
    <xf numFmtId="170" fontId="15" fillId="0" borderId="0" xfId="8" applyNumberFormat="1" applyFont="1" applyBorder="1" applyAlignment="1">
      <alignment vertical="center"/>
    </xf>
    <xf numFmtId="170" fontId="15" fillId="0" borderId="6" xfId="8" applyNumberFormat="1" applyFont="1" applyBorder="1" applyAlignment="1">
      <alignment vertical="top" wrapText="1"/>
    </xf>
    <xf numFmtId="170" fontId="15" fillId="0" borderId="0" xfId="8" applyNumberFormat="1" applyFont="1" applyBorder="1" applyAlignment="1">
      <alignment vertical="top" wrapText="1"/>
    </xf>
    <xf numFmtId="193" fontId="15" fillId="0" borderId="0" xfId="0" applyNumberFormat="1" applyFont="1" applyAlignment="1">
      <alignment horizontal="left" indent="1"/>
    </xf>
    <xf numFmtId="170" fontId="15" fillId="0" borderId="7" xfId="8" applyNumberFormat="1" applyFont="1" applyBorder="1"/>
    <xf numFmtId="193" fontId="14" fillId="9" borderId="0" xfId="0" applyNumberFormat="1" applyFont="1" applyFill="1" applyAlignment="1">
      <alignment horizontal="left"/>
    </xf>
    <xf numFmtId="41" fontId="14" fillId="9" borderId="0" xfId="8" applyFont="1" applyFill="1" applyBorder="1" applyAlignment="1">
      <alignment horizontal="left"/>
    </xf>
    <xf numFmtId="170" fontId="14" fillId="9" borderId="7" xfId="8" applyNumberFormat="1" applyFont="1" applyFill="1" applyBorder="1" applyAlignment="1">
      <alignment horizontal="right"/>
    </xf>
    <xf numFmtId="170" fontId="14" fillId="9" borderId="0" xfId="8" applyNumberFormat="1" applyFont="1" applyFill="1" applyBorder="1" applyAlignment="1">
      <alignment horizontal="right"/>
    </xf>
    <xf numFmtId="41" fontId="15" fillId="0" borderId="0" xfId="8" applyFont="1" applyFill="1" applyBorder="1" applyAlignment="1" applyProtection="1"/>
    <xf numFmtId="170" fontId="15" fillId="0" borderId="7" xfId="10" applyNumberFormat="1" applyFont="1" applyFill="1" applyBorder="1" applyAlignment="1" applyProtection="1"/>
    <xf numFmtId="170" fontId="14" fillId="9" borderId="7" xfId="0" applyNumberFormat="1" applyFont="1" applyFill="1" applyBorder="1" applyAlignment="1">
      <alignment horizontal="right"/>
    </xf>
    <xf numFmtId="170" fontId="14" fillId="9" borderId="0" xfId="0" applyNumberFormat="1" applyFont="1" applyFill="1" applyAlignment="1">
      <alignment horizontal="right"/>
    </xf>
    <xf numFmtId="191" fontId="24" fillId="0" borderId="0" xfId="20" applyNumberFormat="1" applyFont="1" applyFill="1" applyBorder="1" applyAlignment="1" applyProtection="1"/>
    <xf numFmtId="170" fontId="24" fillId="0" borderId="0" xfId="10" applyNumberFormat="1" applyFont="1" applyFill="1" applyBorder="1" applyAlignment="1" applyProtection="1"/>
    <xf numFmtId="170" fontId="24" fillId="0" borderId="0" xfId="9" applyNumberFormat="1" applyFont="1" applyFill="1" applyBorder="1" applyAlignment="1" applyProtection="1"/>
    <xf numFmtId="0" fontId="24" fillId="0" borderId="0" xfId="30" applyFont="1"/>
    <xf numFmtId="0" fontId="30" fillId="0" borderId="0" xfId="30" applyFont="1"/>
    <xf numFmtId="170" fontId="15" fillId="0" borderId="0" xfId="20" applyNumberFormat="1" applyFont="1" applyFill="1" applyBorder="1" applyAlignment="1" applyProtection="1"/>
    <xf numFmtId="0" fontId="3" fillId="0" borderId="0" xfId="0" applyFont="1"/>
    <xf numFmtId="0" fontId="31" fillId="0" borderId="0" xfId="0" applyFont="1"/>
    <xf numFmtId="188" fontId="3" fillId="0" borderId="0" xfId="7" applyNumberFormat="1" applyFont="1" applyFill="1"/>
    <xf numFmtId="0" fontId="44" fillId="8" borderId="0" xfId="0" applyFont="1" applyFill="1" applyAlignment="1">
      <alignment horizontal="center" vertical="center"/>
    </xf>
    <xf numFmtId="0" fontId="44" fillId="8" borderId="38" xfId="0" applyFont="1" applyFill="1" applyBorder="1" applyAlignment="1">
      <alignment horizontal="center" vertical="center" wrapText="1"/>
    </xf>
    <xf numFmtId="0" fontId="44" fillId="8" borderId="0" xfId="0" applyFont="1" applyFill="1" applyAlignment="1">
      <alignment horizontal="center" vertical="center" wrapText="1"/>
    </xf>
    <xf numFmtId="0" fontId="45" fillId="0" borderId="0" xfId="0" applyFont="1"/>
    <xf numFmtId="0" fontId="44" fillId="8" borderId="41" xfId="0" applyFont="1" applyFill="1" applyBorder="1" applyAlignment="1">
      <alignment horizontal="center" vertical="center" wrapText="1"/>
    </xf>
    <xf numFmtId="0" fontId="46" fillId="9" borderId="42" xfId="0" applyFont="1" applyFill="1" applyBorder="1" applyAlignment="1">
      <alignment vertical="center"/>
    </xf>
    <xf numFmtId="3" fontId="46" fillId="9" borderId="43" xfId="0" applyNumberFormat="1" applyFont="1" applyFill="1" applyBorder="1" applyAlignment="1">
      <alignment horizontal="right" vertical="center"/>
    </xf>
    <xf numFmtId="183" fontId="47" fillId="5" borderId="0" xfId="7" applyNumberFormat="1" applyFont="1" applyFill="1" applyBorder="1" applyAlignment="1">
      <alignment horizontal="left" wrapText="1" readingOrder="1"/>
    </xf>
    <xf numFmtId="183" fontId="47" fillId="5" borderId="0" xfId="7" applyNumberFormat="1" applyFont="1" applyFill="1" applyBorder="1" applyAlignment="1">
      <alignment wrapText="1" readingOrder="1"/>
    </xf>
    <xf numFmtId="188" fontId="47" fillId="5" borderId="0" xfId="7" applyNumberFormat="1" applyFont="1" applyFill="1" applyBorder="1" applyAlignment="1">
      <alignment wrapText="1" readingOrder="1"/>
    </xf>
    <xf numFmtId="188" fontId="47" fillId="5" borderId="0" xfId="7" applyNumberFormat="1" applyFont="1" applyFill="1" applyBorder="1" applyAlignment="1">
      <alignment horizontal="left" wrapText="1" readingOrder="1"/>
    </xf>
    <xf numFmtId="188" fontId="47" fillId="5" borderId="0" xfId="7" applyNumberFormat="1" applyFont="1" applyFill="1" applyBorder="1" applyAlignment="1">
      <alignment horizontal="left" readingOrder="1"/>
    </xf>
    <xf numFmtId="195" fontId="46" fillId="5" borderId="0" xfId="9" applyNumberFormat="1" applyFont="1" applyFill="1" applyBorder="1" applyAlignment="1">
      <alignment horizontal="right" vertical="center" wrapText="1" readingOrder="1"/>
    </xf>
    <xf numFmtId="0" fontId="45" fillId="5" borderId="0" xfId="0" applyFont="1" applyFill="1"/>
    <xf numFmtId="3" fontId="46" fillId="9" borderId="43" xfId="0" applyNumberFormat="1" applyFont="1" applyFill="1" applyBorder="1" applyAlignment="1">
      <alignment horizontal="left" vertical="center"/>
    </xf>
    <xf numFmtId="173" fontId="45" fillId="0" borderId="0" xfId="9" applyNumberFormat="1" applyFont="1" applyFill="1" applyBorder="1"/>
    <xf numFmtId="3" fontId="45" fillId="0" borderId="0" xfId="0" applyNumberFormat="1" applyFont="1"/>
    <xf numFmtId="0" fontId="44" fillId="8" borderId="0" xfId="0" applyFont="1" applyFill="1" applyAlignment="1">
      <alignment horizontal="left" vertical="center"/>
    </xf>
    <xf numFmtId="188" fontId="44" fillId="8" borderId="0" xfId="7" applyNumberFormat="1" applyFont="1" applyFill="1" applyAlignment="1">
      <alignment horizontal="center" vertical="center"/>
    </xf>
    <xf numFmtId="0" fontId="48" fillId="16" borderId="0" xfId="31" applyFont="1" applyFill="1"/>
    <xf numFmtId="43" fontId="45" fillId="0" borderId="0" xfId="7" applyFont="1"/>
    <xf numFmtId="188" fontId="45" fillId="0" borderId="0" xfId="0" applyNumberFormat="1" applyFont="1"/>
    <xf numFmtId="196" fontId="45" fillId="0" borderId="0" xfId="0" applyNumberFormat="1" applyFont="1"/>
    <xf numFmtId="0" fontId="31" fillId="5" borderId="0" xfId="0" applyFont="1" applyFill="1"/>
    <xf numFmtId="0" fontId="8" fillId="8" borderId="0" xfId="0" applyFont="1" applyFill="1" applyAlignment="1">
      <alignment horizontal="center" vertical="center"/>
    </xf>
    <xf numFmtId="0" fontId="40" fillId="5" borderId="0" xfId="0" applyFont="1" applyFill="1"/>
    <xf numFmtId="183" fontId="49" fillId="5" borderId="0" xfId="7" applyNumberFormat="1" applyFont="1" applyFill="1" applyBorder="1" applyAlignment="1">
      <alignment wrapText="1" readingOrder="1"/>
    </xf>
    <xf numFmtId="197" fontId="45" fillId="5" borderId="0" xfId="7" applyNumberFormat="1" applyFont="1" applyFill="1"/>
    <xf numFmtId="176" fontId="8" fillId="8" borderId="0" xfId="0" applyNumberFormat="1" applyFont="1" applyFill="1" applyAlignment="1">
      <alignment horizontal="right" vertical="center"/>
    </xf>
    <xf numFmtId="188" fontId="8" fillId="8" borderId="0" xfId="7" applyNumberFormat="1" applyFont="1" applyFill="1" applyAlignment="1">
      <alignment horizontal="right" vertical="center"/>
    </xf>
    <xf numFmtId="11" fontId="7" fillId="0" borderId="0" xfId="0" applyNumberFormat="1" applyFont="1"/>
    <xf numFmtId="171" fontId="7" fillId="0" borderId="0" xfId="0" applyNumberFormat="1" applyFont="1"/>
    <xf numFmtId="173" fontId="7" fillId="0" borderId="0" xfId="9" applyNumberFormat="1" applyFont="1"/>
    <xf numFmtId="0" fontId="50" fillId="0" borderId="0" xfId="0" applyFont="1" applyAlignment="1">
      <alignment horizontal="left" vertical="center"/>
    </xf>
    <xf numFmtId="198" fontId="11" fillId="8" borderId="0" xfId="7" applyNumberFormat="1" applyFont="1" applyFill="1" applyBorder="1" applyAlignment="1">
      <alignment horizontal="center" vertical="top" readingOrder="1"/>
    </xf>
    <xf numFmtId="198" fontId="11" fillId="8" borderId="0" xfId="7" applyNumberFormat="1" applyFont="1" applyFill="1" applyBorder="1" applyAlignment="1">
      <alignment vertical="center" wrapText="1" readingOrder="1"/>
    </xf>
    <xf numFmtId="181" fontId="11" fillId="8" borderId="6" xfId="7" applyNumberFormat="1" applyFont="1" applyFill="1" applyBorder="1" applyAlignment="1">
      <alignment horizontal="center" vertical="top"/>
    </xf>
    <xf numFmtId="181" fontId="11" fillId="8" borderId="0" xfId="7" applyNumberFormat="1" applyFont="1" applyFill="1" applyBorder="1" applyAlignment="1">
      <alignment horizontal="center" vertical="top"/>
    </xf>
    <xf numFmtId="198" fontId="11" fillId="8" borderId="0" xfId="7" quotePrefix="1" applyNumberFormat="1" applyFont="1" applyFill="1" applyBorder="1" applyAlignment="1">
      <alignment horizontal="center" vertical="center" wrapText="1" readingOrder="1"/>
    </xf>
    <xf numFmtId="165" fontId="11" fillId="8" borderId="0" xfId="7" applyNumberFormat="1" applyFont="1" applyFill="1" applyBorder="1" applyAlignment="1">
      <alignment horizontal="center"/>
    </xf>
    <xf numFmtId="183" fontId="11" fillId="8" borderId="6" xfId="7" quotePrefix="1" applyNumberFormat="1" applyFont="1" applyFill="1" applyBorder="1" applyAlignment="1">
      <alignment horizontal="center"/>
    </xf>
    <xf numFmtId="183" fontId="11" fillId="8" borderId="0" xfId="7" quotePrefix="1" applyNumberFormat="1" applyFont="1" applyFill="1" applyBorder="1" applyAlignment="1">
      <alignment horizontal="center"/>
    </xf>
    <xf numFmtId="165" fontId="11" fillId="17" borderId="0" xfId="7" quotePrefix="1" applyNumberFormat="1" applyFont="1" applyFill="1" applyBorder="1" applyAlignment="1">
      <alignment horizontal="center"/>
    </xf>
    <xf numFmtId="0" fontId="4" fillId="7" borderId="0" xfId="0" applyFont="1" applyFill="1"/>
    <xf numFmtId="188" fontId="4" fillId="7" borderId="0" xfId="7" applyNumberFormat="1" applyFont="1" applyFill="1" applyBorder="1" applyAlignment="1">
      <alignment horizontal="right" vertical="top" wrapText="1"/>
    </xf>
    <xf numFmtId="188" fontId="4" fillId="7" borderId="0" xfId="0" applyNumberFormat="1" applyFont="1" applyFill="1" applyAlignment="1">
      <alignment horizontal="right" vertical="top" wrapText="1"/>
    </xf>
    <xf numFmtId="183" fontId="4" fillId="7" borderId="6" xfId="7" applyNumberFormat="1" applyFont="1" applyFill="1" applyBorder="1" applyAlignment="1">
      <alignment horizontal="right" vertical="top" wrapText="1"/>
    </xf>
    <xf numFmtId="183" fontId="4" fillId="7" borderId="0" xfId="7" applyNumberFormat="1" applyFont="1" applyFill="1" applyBorder="1" applyAlignment="1">
      <alignment horizontal="right" vertical="top" wrapText="1"/>
    </xf>
    <xf numFmtId="183" fontId="7" fillId="0" borderId="0" xfId="7" applyNumberFormat="1" applyFont="1" applyFill="1" applyBorder="1" applyAlignment="1">
      <alignment vertical="top"/>
    </xf>
    <xf numFmtId="188" fontId="7" fillId="0" borderId="0" xfId="7" applyNumberFormat="1" applyFont="1" applyFill="1" applyAlignment="1">
      <alignment horizontal="right" wrapText="1"/>
    </xf>
    <xf numFmtId="188" fontId="7" fillId="0" borderId="0" xfId="0" applyNumberFormat="1" applyFont="1" applyAlignment="1">
      <alignment horizontal="right" vertical="top" wrapText="1"/>
    </xf>
    <xf numFmtId="183" fontId="7" fillId="0" borderId="6" xfId="7" applyNumberFormat="1" applyFont="1" applyFill="1" applyBorder="1" applyAlignment="1">
      <alignment horizontal="right" vertical="top" wrapText="1"/>
    </xf>
    <xf numFmtId="183" fontId="7" fillId="0" borderId="0" xfId="7" applyNumberFormat="1" applyFont="1" applyFill="1" applyBorder="1" applyAlignment="1">
      <alignment horizontal="right" vertical="top" wrapText="1"/>
    </xf>
    <xf numFmtId="0" fontId="7" fillId="0" borderId="0" xfId="0" applyFont="1" applyAlignment="1">
      <alignment horizontal="right"/>
    </xf>
    <xf numFmtId="0" fontId="7" fillId="0" borderId="0" xfId="0" applyFont="1" applyAlignment="1">
      <alignment vertical="top"/>
    </xf>
    <xf numFmtId="0" fontId="11" fillId="8" borderId="0" xfId="0" applyFont="1" applyFill="1" applyAlignment="1">
      <alignment vertical="top" readingOrder="1"/>
    </xf>
    <xf numFmtId="0" fontId="11" fillId="8" borderId="0" xfId="0" applyFont="1" applyFill="1" applyAlignment="1">
      <alignment vertical="top" wrapText="1" readingOrder="1"/>
    </xf>
    <xf numFmtId="188" fontId="11" fillId="8" borderId="0" xfId="7" applyNumberFormat="1" applyFont="1" applyFill="1" applyBorder="1" applyAlignment="1">
      <alignment horizontal="right" vertical="top" wrapText="1" readingOrder="1"/>
    </xf>
    <xf numFmtId="183" fontId="11" fillId="8" borderId="6" xfId="7" applyNumberFormat="1" applyFont="1" applyFill="1" applyBorder="1" applyAlignment="1">
      <alignment horizontal="right" vertical="top" wrapText="1"/>
    </xf>
    <xf numFmtId="183" fontId="11" fillId="8" borderId="0" xfId="7" applyNumberFormat="1" applyFont="1" applyFill="1" applyBorder="1" applyAlignment="1">
      <alignment horizontal="right" vertical="top" wrapText="1"/>
    </xf>
    <xf numFmtId="183" fontId="11" fillId="17" borderId="0" xfId="7" applyNumberFormat="1" applyFont="1" applyFill="1" applyBorder="1" applyAlignment="1">
      <alignment horizontal="right" vertical="top" wrapText="1" readingOrder="1"/>
    </xf>
    <xf numFmtId="0" fontId="7" fillId="5" borderId="0" xfId="0" applyFont="1" applyFill="1" applyAlignment="1">
      <alignment vertical="top"/>
    </xf>
    <xf numFmtId="188" fontId="7" fillId="0" borderId="0" xfId="7" applyNumberFormat="1" applyFont="1" applyFill="1"/>
    <xf numFmtId="10" fontId="7" fillId="0" borderId="0" xfId="9" applyNumberFormat="1" applyFont="1" applyFill="1"/>
    <xf numFmtId="10" fontId="7" fillId="0" borderId="0" xfId="9" applyNumberFormat="1" applyFont="1" applyFill="1" applyBorder="1"/>
    <xf numFmtId="188" fontId="11" fillId="0" borderId="0" xfId="7" applyNumberFormat="1" applyFont="1" applyFill="1" applyBorder="1" applyAlignment="1">
      <alignment horizontal="center" vertical="center" wrapText="1" readingOrder="1"/>
    </xf>
    <xf numFmtId="10" fontId="7" fillId="0" borderId="44" xfId="9" applyNumberFormat="1" applyFont="1" applyFill="1" applyBorder="1"/>
    <xf numFmtId="0" fontId="50" fillId="0" borderId="0" xfId="0" applyFont="1" applyAlignment="1">
      <alignment horizontal="center" vertical="center"/>
    </xf>
    <xf numFmtId="43" fontId="7" fillId="0" borderId="0" xfId="7" applyFont="1" applyFill="1" applyBorder="1"/>
    <xf numFmtId="188" fontId="7" fillId="0" borderId="0" xfId="7" applyNumberFormat="1" applyFont="1" applyFill="1" applyBorder="1"/>
    <xf numFmtId="183" fontId="11" fillId="17" borderId="0" xfId="7" applyNumberFormat="1" applyFont="1" applyFill="1" applyBorder="1" applyAlignment="1">
      <alignment horizontal="right" vertical="center" wrapText="1" readingOrder="1"/>
    </xf>
    <xf numFmtId="173" fontId="7" fillId="0" borderId="0" xfId="9" applyNumberFormat="1" applyFont="1" applyFill="1"/>
    <xf numFmtId="198" fontId="11" fillId="8" borderId="0" xfId="7" applyNumberFormat="1" applyFont="1" applyFill="1" applyBorder="1" applyAlignment="1">
      <alignment horizontal="center" vertical="center" wrapText="1" readingOrder="1"/>
    </xf>
    <xf numFmtId="198" fontId="11" fillId="8" borderId="0" xfId="7" applyNumberFormat="1" applyFont="1" applyFill="1" applyBorder="1" applyAlignment="1">
      <alignment horizontal="center" vertical="center" readingOrder="1"/>
    </xf>
    <xf numFmtId="181" fontId="11" fillId="8" borderId="5" xfId="7" applyNumberFormat="1" applyFont="1" applyFill="1" applyBorder="1" applyAlignment="1">
      <alignment horizontal="center" vertical="top" wrapText="1"/>
    </xf>
    <xf numFmtId="198" fontId="11" fillId="8" borderId="0" xfId="7" applyNumberFormat="1" applyFont="1" applyFill="1" applyBorder="1" applyAlignment="1">
      <alignment vertical="top" wrapText="1" readingOrder="1"/>
    </xf>
    <xf numFmtId="188" fontId="7" fillId="5" borderId="0" xfId="7" applyNumberFormat="1" applyFont="1" applyFill="1" applyBorder="1" applyAlignment="1">
      <alignment horizontal="right" vertical="top" wrapText="1"/>
    </xf>
    <xf numFmtId="183" fontId="7" fillId="5" borderId="0" xfId="0" applyNumberFormat="1" applyFont="1" applyFill="1" applyAlignment="1">
      <alignment horizontal="right" vertical="top" wrapText="1"/>
    </xf>
    <xf numFmtId="183" fontId="7" fillId="5" borderId="6" xfId="7" applyNumberFormat="1" applyFont="1" applyFill="1" applyBorder="1" applyAlignment="1">
      <alignment horizontal="right" vertical="top" wrapText="1"/>
    </xf>
    <xf numFmtId="188" fontId="7" fillId="5" borderId="0" xfId="7" applyNumberFormat="1" applyFont="1" applyFill="1" applyAlignment="1">
      <alignment horizontal="right" wrapText="1"/>
    </xf>
    <xf numFmtId="183" fontId="11" fillId="8" borderId="0" xfId="7" applyNumberFormat="1" applyFont="1" applyFill="1" applyBorder="1" applyAlignment="1">
      <alignment horizontal="right" vertical="top" wrapText="1" readingOrder="1"/>
    </xf>
    <xf numFmtId="43" fontId="4" fillId="7" borderId="0" xfId="7" applyFont="1" applyFill="1" applyBorder="1" applyAlignment="1">
      <alignment horizontal="right" vertical="top" wrapText="1"/>
    </xf>
    <xf numFmtId="183" fontId="4" fillId="7" borderId="0" xfId="0" applyNumberFormat="1" applyFont="1" applyFill="1" applyAlignment="1">
      <alignment horizontal="right" vertical="top" wrapText="1"/>
    </xf>
    <xf numFmtId="43" fontId="7" fillId="5" borderId="0" xfId="7" applyFont="1" applyFill="1" applyAlignment="1">
      <alignment horizontal="right" wrapText="1"/>
    </xf>
    <xf numFmtId="183" fontId="7" fillId="5" borderId="0" xfId="7" applyNumberFormat="1" applyFont="1" applyFill="1" applyAlignment="1">
      <alignment horizontal="right" wrapText="1"/>
    </xf>
    <xf numFmtId="43" fontId="7" fillId="5" borderId="6" xfId="7" applyFont="1" applyFill="1" applyBorder="1" applyAlignment="1">
      <alignment horizontal="right" vertical="top" wrapText="1"/>
    </xf>
    <xf numFmtId="0" fontId="7" fillId="0" borderId="51" xfId="0" applyFont="1" applyBorder="1"/>
    <xf numFmtId="188" fontId="4" fillId="7" borderId="0" xfId="7" applyNumberFormat="1" applyFont="1" applyFill="1" applyAlignment="1">
      <alignment horizontal="right" wrapText="1"/>
    </xf>
    <xf numFmtId="183" fontId="4" fillId="7" borderId="0" xfId="7" applyNumberFormat="1" applyFont="1" applyFill="1" applyAlignment="1">
      <alignment horizontal="right" wrapText="1"/>
    </xf>
    <xf numFmtId="43" fontId="4" fillId="7" borderId="6" xfId="7" applyFont="1" applyFill="1" applyBorder="1" applyAlignment="1">
      <alignment horizontal="right" vertical="top" wrapText="1"/>
    </xf>
    <xf numFmtId="43" fontId="11" fillId="8" borderId="0" xfId="7" applyFont="1" applyFill="1" applyBorder="1" applyAlignment="1">
      <alignment horizontal="right" vertical="top" wrapText="1" readingOrder="1"/>
    </xf>
    <xf numFmtId="198" fontId="11" fillId="8" borderId="1" xfId="7" applyNumberFormat="1" applyFont="1" applyFill="1" applyBorder="1" applyAlignment="1">
      <alignment horizontal="center" vertical="center" wrapText="1" readingOrder="1"/>
    </xf>
    <xf numFmtId="188" fontId="11" fillId="8" borderId="1" xfId="7" applyNumberFormat="1" applyFont="1" applyFill="1" applyBorder="1" applyAlignment="1">
      <alignment horizontal="center" vertical="center" wrapText="1" readingOrder="1"/>
    </xf>
    <xf numFmtId="181" fontId="11" fillId="8" borderId="1" xfId="7" applyNumberFormat="1" applyFont="1" applyFill="1" applyBorder="1" applyAlignment="1">
      <alignment horizontal="center" vertical="top"/>
    </xf>
    <xf numFmtId="188" fontId="4" fillId="7" borderId="1" xfId="7" applyNumberFormat="1" applyFont="1" applyFill="1" applyBorder="1" applyAlignment="1">
      <alignment horizontal="right" vertical="center" wrapText="1"/>
    </xf>
    <xf numFmtId="183" fontId="4" fillId="7" borderId="1" xfId="7" applyNumberFormat="1" applyFont="1" applyFill="1" applyBorder="1" applyAlignment="1">
      <alignment horizontal="right" vertical="center" wrapText="1"/>
    </xf>
    <xf numFmtId="188" fontId="7" fillId="5" borderId="1" xfId="7" applyNumberFormat="1" applyFont="1" applyFill="1" applyBorder="1" applyAlignment="1">
      <alignment horizontal="right" vertical="center" wrapText="1"/>
    </xf>
    <xf numFmtId="183" fontId="7" fillId="5" borderId="1" xfId="7" applyNumberFormat="1" applyFont="1" applyFill="1" applyBorder="1" applyAlignment="1">
      <alignment horizontal="right" vertical="center" wrapText="1"/>
    </xf>
    <xf numFmtId="43" fontId="4" fillId="7" borderId="1" xfId="7" applyFont="1" applyFill="1" applyBorder="1" applyAlignment="1">
      <alignment horizontal="right" vertical="center" wrapText="1"/>
    </xf>
    <xf numFmtId="188" fontId="11" fillId="8" borderId="1" xfId="7" applyNumberFormat="1" applyFont="1" applyFill="1" applyBorder="1" applyAlignment="1">
      <alignment horizontal="right" vertical="center" wrapText="1" readingOrder="1"/>
    </xf>
    <xf numFmtId="183" fontId="11" fillId="8" borderId="1" xfId="7" applyNumberFormat="1" applyFont="1" applyFill="1" applyBorder="1" applyAlignment="1">
      <alignment horizontal="right" vertical="center" wrapText="1"/>
    </xf>
    <xf numFmtId="170" fontId="15" fillId="10" borderId="0" xfId="10" applyNumberFormat="1" applyFont="1" applyFill="1"/>
    <xf numFmtId="170" fontId="11" fillId="8" borderId="0" xfId="10" applyNumberFormat="1" applyFont="1" applyFill="1" applyBorder="1" applyAlignment="1" applyProtection="1">
      <alignment horizontal="center" vertical="top"/>
    </xf>
    <xf numFmtId="170" fontId="11" fillId="8" borderId="0" xfId="10" quotePrefix="1" applyNumberFormat="1" applyFont="1" applyFill="1" applyBorder="1" applyAlignment="1">
      <alignment horizontal="centerContinuous"/>
    </xf>
    <xf numFmtId="165" fontId="14" fillId="9" borderId="0" xfId="21" applyNumberFormat="1" applyFont="1" applyFill="1" applyBorder="1"/>
    <xf numFmtId="188" fontId="14" fillId="9" borderId="0" xfId="7" applyNumberFormat="1" applyFont="1" applyFill="1" applyBorder="1"/>
    <xf numFmtId="170" fontId="14" fillId="9" borderId="0" xfId="21" applyNumberFormat="1" applyFont="1" applyFill="1" applyBorder="1"/>
    <xf numFmtId="170" fontId="11" fillId="0" borderId="0" xfId="10" applyNumberFormat="1" applyFont="1" applyFill="1"/>
    <xf numFmtId="164" fontId="14" fillId="10" borderId="0" xfId="10" applyFont="1" applyFill="1"/>
    <xf numFmtId="170" fontId="14" fillId="10" borderId="0" xfId="10" applyNumberFormat="1" applyFont="1" applyFill="1"/>
    <xf numFmtId="188" fontId="15" fillId="0" borderId="0" xfId="7" applyNumberFormat="1" applyFont="1" applyFill="1" applyBorder="1" applyAlignment="1"/>
    <xf numFmtId="165" fontId="15" fillId="0" borderId="0" xfId="10" applyNumberFormat="1" applyFont="1" applyFill="1" applyBorder="1" applyAlignment="1">
      <alignment vertical="center"/>
    </xf>
    <xf numFmtId="188" fontId="15" fillId="0" borderId="0" xfId="7" applyNumberFormat="1" applyFont="1" applyFill="1" applyBorder="1" applyAlignment="1">
      <alignment vertical="center"/>
    </xf>
    <xf numFmtId="170" fontId="15" fillId="0" borderId="0" xfId="21" applyNumberFormat="1" applyFont="1" applyFill="1" applyBorder="1" applyAlignment="1">
      <alignment vertical="center"/>
    </xf>
    <xf numFmtId="9" fontId="15" fillId="0" borderId="0" xfId="9" applyFont="1" applyFill="1" applyBorder="1"/>
    <xf numFmtId="188" fontId="14" fillId="0" borderId="0" xfId="7" applyNumberFormat="1" applyFont="1" applyFill="1" applyBorder="1"/>
    <xf numFmtId="170" fontId="14" fillId="0" borderId="0" xfId="21" applyNumberFormat="1" applyFont="1" applyFill="1" applyBorder="1"/>
    <xf numFmtId="185" fontId="15" fillId="0" borderId="0" xfId="10" applyNumberFormat="1" applyFont="1" applyFill="1" applyBorder="1"/>
    <xf numFmtId="188" fontId="11" fillId="8" borderId="29" xfId="7" applyNumberFormat="1" applyFont="1" applyFill="1" applyBorder="1"/>
    <xf numFmtId="170" fontId="11" fillId="8" borderId="29" xfId="21" applyNumberFormat="1" applyFont="1" applyFill="1" applyBorder="1"/>
    <xf numFmtId="164" fontId="15" fillId="10" borderId="0" xfId="10" applyFont="1" applyFill="1"/>
    <xf numFmtId="188" fontId="11" fillId="8" borderId="0" xfId="7" applyNumberFormat="1" applyFont="1" applyFill="1" applyBorder="1"/>
    <xf numFmtId="170" fontId="11" fillId="8" borderId="0" xfId="21" applyNumberFormat="1" applyFont="1" applyFill="1" applyBorder="1"/>
    <xf numFmtId="170" fontId="30" fillId="0" borderId="0" xfId="10" applyNumberFormat="1" applyFont="1" applyFill="1"/>
    <xf numFmtId="185" fontId="15" fillId="0" borderId="0" xfId="10" applyNumberFormat="1" applyFont="1" applyFill="1"/>
    <xf numFmtId="165" fontId="3" fillId="0" borderId="0" xfId="33" applyNumberFormat="1" applyFont="1" applyAlignment="1">
      <alignment horizontal="left" wrapText="1"/>
    </xf>
    <xf numFmtId="164" fontId="3" fillId="0" borderId="0" xfId="12" applyFont="1" applyFill="1" applyBorder="1" applyAlignment="1">
      <alignment horizontal="right" vertical="top"/>
    </xf>
    <xf numFmtId="0" fontId="3" fillId="0" borderId="0" xfId="34" applyFont="1"/>
    <xf numFmtId="0" fontId="3" fillId="0" borderId="0" xfId="33" applyFont="1" applyAlignment="1">
      <alignment horizontal="center" vertical="center"/>
    </xf>
    <xf numFmtId="0" fontId="3" fillId="0" borderId="0" xfId="33" applyFont="1" applyAlignment="1">
      <alignment horizontal="left" vertical="center" wrapText="1"/>
    </xf>
    <xf numFmtId="0" fontId="11" fillId="8" borderId="52" xfId="4" applyFont="1" applyFill="1" applyBorder="1" applyAlignment="1">
      <alignment horizontal="left" vertical="center" wrapText="1"/>
    </xf>
    <xf numFmtId="0" fontId="11" fillId="8" borderId="52" xfId="4" applyFont="1" applyFill="1" applyBorder="1" applyAlignment="1">
      <alignment horizontal="center" vertical="center" wrapText="1"/>
    </xf>
    <xf numFmtId="164" fontId="11" fillId="8" borderId="52" xfId="12" applyFont="1" applyFill="1" applyBorder="1" applyAlignment="1">
      <alignment horizontal="center" vertical="center" wrapText="1"/>
    </xf>
    <xf numFmtId="170" fontId="11" fillId="11" borderId="52" xfId="12" applyNumberFormat="1" applyFont="1" applyFill="1" applyBorder="1" applyAlignment="1">
      <alignment horizontal="right" vertical="top"/>
    </xf>
    <xf numFmtId="0" fontId="15" fillId="0" borderId="52" xfId="0" applyFont="1" applyBorder="1" applyAlignment="1">
      <alignment vertical="center"/>
    </xf>
    <xf numFmtId="49" fontId="15" fillId="0" borderId="52" xfId="33" quotePrefix="1" applyNumberFormat="1" applyFont="1" applyBorder="1" applyAlignment="1">
      <alignment horizontal="right" vertical="center" wrapText="1"/>
    </xf>
    <xf numFmtId="16" fontId="15" fillId="0" borderId="52" xfId="0" applyNumberFormat="1" applyFont="1" applyBorder="1" applyAlignment="1">
      <alignment horizontal="right" vertical="center" wrapText="1"/>
    </xf>
    <xf numFmtId="0" fontId="15" fillId="0" borderId="52" xfId="0" applyFont="1" applyBorder="1" applyAlignment="1">
      <alignment horizontal="justify" vertical="center" wrapText="1"/>
    </xf>
    <xf numFmtId="166" fontId="15" fillId="0" borderId="52" xfId="0" applyNumberFormat="1" applyFont="1" applyBorder="1" applyAlignment="1">
      <alignment horizontal="right" vertical="center" wrapText="1"/>
    </xf>
    <xf numFmtId="0" fontId="15" fillId="7" borderId="52" xfId="0" applyFont="1" applyFill="1" applyBorder="1" applyAlignment="1">
      <alignment vertical="center"/>
    </xf>
    <xf numFmtId="16" fontId="15" fillId="7" borderId="52" xfId="0" quotePrefix="1" applyNumberFormat="1" applyFont="1" applyFill="1" applyBorder="1" applyAlignment="1">
      <alignment horizontal="right" vertical="center" wrapText="1"/>
    </xf>
    <xf numFmtId="16" fontId="15" fillId="7" borderId="52" xfId="0" applyNumberFormat="1" applyFont="1" applyFill="1" applyBorder="1" applyAlignment="1">
      <alignment horizontal="right" vertical="center" wrapText="1"/>
    </xf>
    <xf numFmtId="0" fontId="15" fillId="7" borderId="52" xfId="0" applyFont="1" applyFill="1" applyBorder="1" applyAlignment="1">
      <alignment horizontal="justify" vertical="center" wrapText="1"/>
    </xf>
    <xf numFmtId="166" fontId="15" fillId="7" borderId="52" xfId="0" applyNumberFormat="1" applyFont="1" applyFill="1" applyBorder="1" applyAlignment="1">
      <alignment horizontal="right" vertical="center" wrapText="1"/>
    </xf>
    <xf numFmtId="0" fontId="41" fillId="0" borderId="0" xfId="34" applyFont="1"/>
    <xf numFmtId="164" fontId="40" fillId="0" borderId="0" xfId="12" applyFont="1" applyFill="1" applyBorder="1" applyAlignment="1" applyProtection="1"/>
    <xf numFmtId="4" fontId="15" fillId="5" borderId="0" xfId="10" applyNumberFormat="1" applyFont="1" applyFill="1" applyBorder="1"/>
    <xf numFmtId="3" fontId="14" fillId="5" borderId="0" xfId="0" applyNumberFormat="1" applyFont="1" applyFill="1"/>
    <xf numFmtId="3" fontId="15" fillId="5" borderId="0" xfId="10" applyNumberFormat="1" applyFont="1" applyFill="1" applyBorder="1"/>
    <xf numFmtId="3" fontId="15" fillId="5" borderId="0" xfId="0" applyNumberFormat="1" applyFont="1" applyFill="1"/>
    <xf numFmtId="166" fontId="15" fillId="5" borderId="0" xfId="0" applyNumberFormat="1" applyFont="1" applyFill="1"/>
    <xf numFmtId="168" fontId="15" fillId="5" borderId="0" xfId="10" applyNumberFormat="1" applyFont="1" applyFill="1" applyBorder="1"/>
    <xf numFmtId="0" fontId="15" fillId="5" borderId="0" xfId="0" applyFont="1" applyFill="1" applyAlignment="1">
      <alignment horizontal="center"/>
    </xf>
    <xf numFmtId="168" fontId="25" fillId="5" borderId="0" xfId="0" applyNumberFormat="1" applyFont="1" applyFill="1"/>
    <xf numFmtId="0" fontId="25" fillId="5" borderId="0" xfId="0" applyFont="1" applyFill="1" applyAlignment="1">
      <alignment horizontal="left"/>
    </xf>
    <xf numFmtId="0" fontId="14" fillId="0" borderId="0" xfId="0" applyFont="1" applyAlignment="1">
      <alignment horizontal="left"/>
    </xf>
    <xf numFmtId="4" fontId="15" fillId="0" borderId="0" xfId="0" applyNumberFormat="1" applyFont="1"/>
    <xf numFmtId="175" fontId="15" fillId="0" borderId="0" xfId="10" applyNumberFormat="1" applyFont="1" applyFill="1" applyBorder="1"/>
    <xf numFmtId="3" fontId="14" fillId="5" borderId="35" xfId="10" applyNumberFormat="1" applyFont="1" applyFill="1" applyBorder="1"/>
    <xf numFmtId="4" fontId="15" fillId="0" borderId="0" xfId="10" applyNumberFormat="1" applyFont="1" applyFill="1" applyBorder="1"/>
    <xf numFmtId="41" fontId="15" fillId="5" borderId="0" xfId="8" applyFont="1" applyFill="1"/>
    <xf numFmtId="175" fontId="15" fillId="0" borderId="0" xfId="0" applyNumberFormat="1" applyFont="1"/>
    <xf numFmtId="3" fontId="14" fillId="5" borderId="0" xfId="10" applyNumberFormat="1" applyFont="1" applyFill="1" applyBorder="1"/>
    <xf numFmtId="3" fontId="14" fillId="5" borderId="35" xfId="0" applyNumberFormat="1" applyFont="1" applyFill="1" applyBorder="1"/>
    <xf numFmtId="3" fontId="14" fillId="0" borderId="0" xfId="0" applyNumberFormat="1" applyFont="1"/>
    <xf numFmtId="170" fontId="14" fillId="0" borderId="0" xfId="0" applyNumberFormat="1" applyFont="1"/>
    <xf numFmtId="168" fontId="14" fillId="0" borderId="0" xfId="0" applyNumberFormat="1" applyFont="1"/>
    <xf numFmtId="166" fontId="14" fillId="0" borderId="0" xfId="0" applyNumberFormat="1" applyFont="1"/>
    <xf numFmtId="3" fontId="14" fillId="0" borderId="0" xfId="10" applyNumberFormat="1" applyFont="1" applyFill="1" applyBorder="1"/>
    <xf numFmtId="166" fontId="15" fillId="0" borderId="0" xfId="0" applyNumberFormat="1" applyFont="1"/>
    <xf numFmtId="1" fontId="15" fillId="0" borderId="0" xfId="0" applyNumberFormat="1" applyFont="1"/>
    <xf numFmtId="3" fontId="15" fillId="10" borderId="0" xfId="0" applyNumberFormat="1" applyFont="1" applyFill="1"/>
    <xf numFmtId="3" fontId="14" fillId="10" borderId="0" xfId="0" applyNumberFormat="1" applyFont="1" applyFill="1"/>
    <xf numFmtId="165" fontId="7" fillId="0" borderId="0" xfId="0" applyNumberFormat="1" applyFont="1"/>
    <xf numFmtId="170" fontId="7" fillId="0" borderId="0" xfId="0" applyNumberFormat="1" applyFont="1"/>
    <xf numFmtId="0" fontId="14" fillId="0" borderId="0" xfId="0" quotePrefix="1" applyFont="1" applyAlignment="1">
      <alignment horizontal="center"/>
    </xf>
    <xf numFmtId="165" fontId="15" fillId="0" borderId="2" xfId="10" applyNumberFormat="1" applyFont="1" applyFill="1" applyBorder="1"/>
    <xf numFmtId="174" fontId="15" fillId="0" borderId="0" xfId="0" applyNumberFormat="1" applyFont="1"/>
    <xf numFmtId="170" fontId="15" fillId="0" borderId="0" xfId="11" applyNumberFormat="1" applyFont="1" applyFill="1"/>
    <xf numFmtId="170" fontId="15" fillId="10" borderId="0" xfId="10" applyNumberFormat="1" applyFont="1" applyFill="1" applyBorder="1"/>
    <xf numFmtId="41" fontId="7" fillId="0" borderId="0" xfId="8" applyFont="1"/>
    <xf numFmtId="164" fontId="4" fillId="5" borderId="0" xfId="10" applyFont="1" applyFill="1"/>
    <xf numFmtId="165" fontId="23" fillId="5" borderId="0" xfId="10" applyNumberFormat="1" applyFont="1" applyFill="1" applyBorder="1"/>
    <xf numFmtId="170" fontId="14" fillId="0" borderId="0" xfId="10" applyNumberFormat="1" applyFont="1" applyFill="1"/>
    <xf numFmtId="164" fontId="14" fillId="0" borderId="0" xfId="10" applyFont="1" applyFill="1"/>
    <xf numFmtId="165" fontId="11" fillId="8" borderId="6" xfId="10" applyNumberFormat="1" applyFont="1" applyFill="1" applyBorder="1" applyAlignment="1" applyProtection="1"/>
    <xf numFmtId="165" fontId="11" fillId="8" borderId="0" xfId="10" applyNumberFormat="1" applyFont="1" applyFill="1" applyBorder="1" applyAlignment="1" applyProtection="1"/>
    <xf numFmtId="170" fontId="11" fillId="8" borderId="6" xfId="10" applyNumberFormat="1" applyFont="1" applyFill="1" applyBorder="1" applyAlignment="1" applyProtection="1"/>
    <xf numFmtId="170" fontId="11" fillId="8" borderId="0" xfId="10" applyNumberFormat="1" applyFont="1" applyFill="1" applyBorder="1" applyAlignment="1" applyProtection="1"/>
    <xf numFmtId="43" fontId="7" fillId="0" borderId="0" xfId="0" applyNumberFormat="1" applyFont="1"/>
    <xf numFmtId="165" fontId="15" fillId="0" borderId="0" xfId="10" applyNumberFormat="1" applyFont="1" applyFill="1" applyBorder="1" applyAlignment="1"/>
    <xf numFmtId="170" fontId="11" fillId="8" borderId="0" xfId="10" applyNumberFormat="1" applyFont="1" applyFill="1" applyBorder="1" applyAlignment="1">
      <alignment horizontal="right"/>
    </xf>
    <xf numFmtId="0" fontId="23" fillId="8" borderId="0" xfId="0" applyFont="1" applyFill="1" applyAlignment="1">
      <alignment horizontal="center"/>
    </xf>
    <xf numFmtId="0" fontId="23" fillId="8" borderId="0" xfId="0" applyFont="1" applyFill="1"/>
    <xf numFmtId="0" fontId="14" fillId="7" borderId="0" xfId="0" applyFont="1" applyFill="1" applyAlignment="1">
      <alignment horizontal="left" vertical="center" wrapText="1"/>
    </xf>
    <xf numFmtId="0" fontId="14" fillId="7" borderId="0" xfId="0" quotePrefix="1" applyFont="1" applyFill="1" applyAlignment="1">
      <alignment horizontal="left" vertical="center" wrapText="1"/>
    </xf>
    <xf numFmtId="165" fontId="14" fillId="7" borderId="0" xfId="10" applyNumberFormat="1" applyFont="1" applyFill="1" applyBorder="1" applyAlignment="1">
      <alignment vertical="center"/>
    </xf>
    <xf numFmtId="170" fontId="15" fillId="0" borderId="0" xfId="0" applyNumberFormat="1" applyFont="1" applyAlignment="1">
      <alignment wrapText="1"/>
    </xf>
    <xf numFmtId="0" fontId="7" fillId="0" borderId="0" xfId="0" applyFont="1" applyAlignment="1">
      <alignment wrapText="1"/>
    </xf>
    <xf numFmtId="165" fontId="15" fillId="0" borderId="0" xfId="12" quotePrefix="1" applyNumberFormat="1" applyFont="1" applyBorder="1" applyAlignment="1">
      <alignment vertical="top"/>
    </xf>
    <xf numFmtId="43" fontId="15" fillId="0" borderId="0" xfId="7" applyFont="1" applyFill="1" applyBorder="1" applyAlignment="1">
      <alignment wrapText="1"/>
    </xf>
    <xf numFmtId="165" fontId="11" fillId="8" borderId="0" xfId="10" applyNumberFormat="1" applyFont="1" applyFill="1" applyBorder="1" applyAlignment="1">
      <alignment horizontal="center" vertical="center"/>
    </xf>
    <xf numFmtId="199" fontId="15" fillId="0" borderId="0" xfId="0" applyNumberFormat="1" applyFont="1"/>
    <xf numFmtId="0" fontId="29" fillId="0" borderId="0" xfId="0" applyFont="1"/>
    <xf numFmtId="165" fontId="29" fillId="0" borderId="0" xfId="10" applyNumberFormat="1" applyFont="1" applyFill="1"/>
    <xf numFmtId="200" fontId="15" fillId="0" borderId="0" xfId="14" applyNumberFormat="1" applyFont="1"/>
    <xf numFmtId="201" fontId="11" fillId="8" borderId="6" xfId="10" applyNumberFormat="1" applyFont="1" applyFill="1" applyBorder="1" applyAlignment="1">
      <alignment horizontal="center" wrapText="1"/>
    </xf>
    <xf numFmtId="170" fontId="11" fillId="8" borderId="0" xfId="10" applyNumberFormat="1" applyFont="1" applyFill="1" applyBorder="1" applyAlignment="1">
      <alignment horizontal="center" wrapText="1"/>
    </xf>
    <xf numFmtId="201" fontId="11" fillId="8" borderId="6" xfId="10" quotePrefix="1" applyNumberFormat="1" applyFont="1" applyFill="1" applyBorder="1" applyAlignment="1">
      <alignment horizontal="center" wrapText="1"/>
    </xf>
    <xf numFmtId="170" fontId="14" fillId="7" borderId="0" xfId="10" applyNumberFormat="1" applyFont="1" applyFill="1" applyBorder="1" applyAlignment="1">
      <alignment horizontal="left"/>
    </xf>
    <xf numFmtId="41" fontId="27" fillId="7" borderId="0" xfId="8" applyFont="1" applyFill="1" applyBorder="1" applyAlignment="1" applyProtection="1">
      <alignment horizontal="right" vertical="top" wrapText="1"/>
    </xf>
    <xf numFmtId="177" fontId="14" fillId="7" borderId="6" xfId="8" applyNumberFormat="1" applyFont="1" applyFill="1" applyBorder="1" applyAlignment="1">
      <alignment horizontal="right" wrapText="1"/>
    </xf>
    <xf numFmtId="202" fontId="15" fillId="0" borderId="0" xfId="8" applyNumberFormat="1" applyFont="1" applyFill="1" applyBorder="1" applyAlignment="1">
      <alignment horizontal="right" wrapText="1"/>
    </xf>
    <xf numFmtId="41" fontId="15" fillId="0" borderId="0" xfId="8" applyFont="1" applyFill="1" applyBorder="1" applyAlignment="1">
      <alignment horizontal="right" wrapText="1"/>
    </xf>
    <xf numFmtId="177" fontId="15" fillId="0" borderId="6" xfId="8" applyNumberFormat="1" applyFont="1" applyFill="1" applyBorder="1" applyAlignment="1">
      <alignment horizontal="right" wrapText="1"/>
    </xf>
    <xf numFmtId="41" fontId="15" fillId="0" borderId="0" xfId="8" applyFont="1" applyFill="1" applyBorder="1" applyAlignment="1" applyProtection="1">
      <alignment horizontal="right" wrapText="1"/>
    </xf>
    <xf numFmtId="202" fontId="15" fillId="0" borderId="6" xfId="8" applyNumberFormat="1" applyFont="1" applyFill="1" applyBorder="1" applyAlignment="1">
      <alignment horizontal="right" wrapText="1"/>
    </xf>
    <xf numFmtId="41" fontId="15" fillId="0" borderId="0" xfId="8" applyFont="1" applyFill="1" applyBorder="1" applyAlignment="1">
      <alignment horizontal="right" vertical="center" wrapText="1"/>
    </xf>
    <xf numFmtId="177" fontId="15" fillId="0" borderId="6" xfId="8" applyNumberFormat="1" applyFont="1" applyFill="1" applyBorder="1" applyAlignment="1">
      <alignment horizontal="right" vertical="center" wrapText="1"/>
    </xf>
    <xf numFmtId="41" fontId="28" fillId="0" borderId="0" xfId="8" applyFont="1" applyFill="1" applyBorder="1" applyAlignment="1" applyProtection="1">
      <alignment horizontal="right" vertical="top" wrapText="1"/>
    </xf>
    <xf numFmtId="177" fontId="14" fillId="0" borderId="6" xfId="8" applyNumberFormat="1" applyFont="1" applyFill="1" applyBorder="1" applyAlignment="1">
      <alignment horizontal="right" vertical="top" wrapText="1"/>
    </xf>
    <xf numFmtId="177" fontId="14" fillId="0" borderId="6" xfId="8" applyNumberFormat="1" applyFont="1" applyFill="1" applyBorder="1" applyAlignment="1">
      <alignment horizontal="right" wrapText="1"/>
    </xf>
    <xf numFmtId="165" fontId="27" fillId="7" borderId="0" xfId="8" applyNumberFormat="1" applyFont="1" applyFill="1" applyBorder="1" applyAlignment="1" applyProtection="1">
      <alignment horizontal="right" vertical="top" wrapText="1"/>
    </xf>
    <xf numFmtId="202" fontId="14" fillId="7" borderId="6" xfId="8" applyNumberFormat="1" applyFont="1" applyFill="1" applyBorder="1" applyAlignment="1">
      <alignment horizontal="right" wrapText="1"/>
    </xf>
    <xf numFmtId="41" fontId="11" fillId="8" borderId="0" xfId="8" applyFont="1" applyFill="1" applyBorder="1" applyAlignment="1" applyProtection="1">
      <alignment horizontal="right" wrapText="1"/>
    </xf>
    <xf numFmtId="202" fontId="11" fillId="8" borderId="6" xfId="8" applyNumberFormat="1" applyFont="1" applyFill="1" applyBorder="1" applyAlignment="1">
      <alignment horizontal="right" wrapText="1"/>
    </xf>
    <xf numFmtId="38" fontId="15" fillId="0" borderId="0" xfId="14" applyNumberFormat="1" applyFont="1"/>
    <xf numFmtId="165" fontId="15" fillId="0" borderId="0" xfId="12" applyNumberFormat="1" applyFont="1" applyFill="1" applyBorder="1"/>
    <xf numFmtId="43" fontId="15" fillId="0" borderId="0" xfId="7" applyFont="1" applyFill="1" applyBorder="1"/>
    <xf numFmtId="0" fontId="14" fillId="10" borderId="0" xfId="0" applyFont="1" applyFill="1"/>
    <xf numFmtId="0" fontId="14" fillId="10" borderId="0" xfId="0" applyFont="1" applyFill="1" applyAlignment="1">
      <alignment horizontal="center"/>
    </xf>
    <xf numFmtId="0" fontId="25" fillId="5" borderId="0" xfId="0" applyFont="1" applyFill="1"/>
    <xf numFmtId="0" fontId="14" fillId="5" borderId="0" xfId="0" applyFont="1" applyFill="1"/>
    <xf numFmtId="41" fontId="14" fillId="7" borderId="0" xfId="8" applyFont="1" applyFill="1" applyBorder="1" applyAlignment="1">
      <alignment horizontal="right" wrapText="1"/>
    </xf>
    <xf numFmtId="165" fontId="14" fillId="7" borderId="6" xfId="10" applyNumberFormat="1" applyFont="1" applyFill="1" applyBorder="1" applyAlignment="1">
      <alignment horizontal="right" wrapText="1"/>
    </xf>
    <xf numFmtId="165" fontId="14" fillId="7" borderId="0" xfId="10" applyNumberFormat="1" applyFont="1" applyFill="1" applyBorder="1" applyAlignment="1">
      <alignment horizontal="right" wrapText="1"/>
    </xf>
    <xf numFmtId="165" fontId="14" fillId="7" borderId="2" xfId="10" applyNumberFormat="1" applyFont="1" applyFill="1" applyBorder="1" applyAlignment="1">
      <alignment horizontal="right" wrapText="1"/>
    </xf>
    <xf numFmtId="165" fontId="15" fillId="0" borderId="6" xfId="10" applyNumberFormat="1" applyFont="1" applyBorder="1" applyAlignment="1">
      <alignment horizontal="right" wrapText="1"/>
    </xf>
    <xf numFmtId="165" fontId="15" fillId="0" borderId="0" xfId="10" applyNumberFormat="1" applyFont="1" applyBorder="1" applyAlignment="1">
      <alignment horizontal="right" wrapText="1"/>
    </xf>
    <xf numFmtId="165" fontId="15" fillId="0" borderId="2" xfId="10" applyNumberFormat="1" applyFont="1" applyBorder="1" applyAlignment="1">
      <alignment horizontal="right" wrapText="1"/>
    </xf>
    <xf numFmtId="165" fontId="14" fillId="0" borderId="0" xfId="10" applyNumberFormat="1" applyFont="1" applyFill="1" applyBorder="1"/>
    <xf numFmtId="165" fontId="15" fillId="0" borderId="6" xfId="10" applyNumberFormat="1" applyFont="1" applyBorder="1" applyAlignment="1">
      <alignment horizontal="right" vertical="center" wrapText="1"/>
    </xf>
    <xf numFmtId="165" fontId="15" fillId="0" borderId="0" xfId="10" applyNumberFormat="1" applyFont="1" applyBorder="1" applyAlignment="1">
      <alignment horizontal="right" vertical="center" wrapText="1"/>
    </xf>
    <xf numFmtId="165" fontId="15" fillId="0" borderId="2" xfId="10" applyNumberFormat="1" applyFont="1" applyBorder="1" applyAlignment="1">
      <alignment horizontal="right" vertical="center" wrapText="1"/>
    </xf>
    <xf numFmtId="41" fontId="15" fillId="0" borderId="6" xfId="8" applyFont="1" applyFill="1" applyBorder="1" applyAlignment="1">
      <alignment horizontal="right" wrapText="1"/>
    </xf>
    <xf numFmtId="41" fontId="15" fillId="0" borderId="2" xfId="8" applyFont="1" applyFill="1" applyBorder="1" applyAlignment="1">
      <alignment horizontal="right" wrapText="1"/>
    </xf>
    <xf numFmtId="43" fontId="14" fillId="7" borderId="6" xfId="7" applyFont="1" applyFill="1" applyBorder="1" applyAlignment="1">
      <alignment horizontal="right" wrapText="1"/>
    </xf>
    <xf numFmtId="43" fontId="14" fillId="7" borderId="0" xfId="7" applyFont="1" applyFill="1" applyBorder="1" applyAlignment="1">
      <alignment horizontal="right" wrapText="1"/>
    </xf>
    <xf numFmtId="43" fontId="14" fillId="7" borderId="2" xfId="7" applyFont="1" applyFill="1" applyBorder="1" applyAlignment="1">
      <alignment horizontal="right" wrapText="1"/>
    </xf>
    <xf numFmtId="43" fontId="15" fillId="0" borderId="6" xfId="7" applyFont="1" applyBorder="1" applyAlignment="1">
      <alignment horizontal="right" wrapText="1"/>
    </xf>
    <xf numFmtId="43" fontId="15" fillId="0" borderId="0" xfId="7" applyFont="1" applyBorder="1" applyAlignment="1">
      <alignment horizontal="right" wrapText="1"/>
    </xf>
    <xf numFmtId="43" fontId="15" fillId="0" borderId="2" xfId="7" applyFont="1" applyBorder="1" applyAlignment="1">
      <alignment horizontal="right" wrapText="1"/>
    </xf>
    <xf numFmtId="41" fontId="14" fillId="0" borderId="0" xfId="8" applyFont="1" applyFill="1" applyBorder="1" applyAlignment="1">
      <alignment horizontal="right" wrapText="1"/>
    </xf>
    <xf numFmtId="41" fontId="14" fillId="0" borderId="6" xfId="8" applyFont="1" applyFill="1" applyBorder="1" applyAlignment="1">
      <alignment horizontal="right" wrapText="1"/>
    </xf>
    <xf numFmtId="41" fontId="14" fillId="0" borderId="2" xfId="8" applyFont="1" applyFill="1" applyBorder="1" applyAlignment="1">
      <alignment horizontal="right" wrapText="1"/>
    </xf>
    <xf numFmtId="41" fontId="11" fillId="8" borderId="3" xfId="8" applyFont="1" applyFill="1" applyBorder="1" applyAlignment="1">
      <alignment horizontal="right" wrapText="1"/>
    </xf>
    <xf numFmtId="165" fontId="11" fillId="8" borderId="5" xfId="8" applyNumberFormat="1" applyFont="1" applyFill="1" applyBorder="1" applyAlignment="1">
      <alignment horizontal="right" wrapText="1"/>
    </xf>
    <xf numFmtId="165" fontId="11" fillId="8" borderId="3" xfId="8" applyNumberFormat="1" applyFont="1" applyFill="1" applyBorder="1" applyAlignment="1">
      <alignment horizontal="right" wrapText="1"/>
    </xf>
    <xf numFmtId="165" fontId="11" fillId="8" borderId="4" xfId="8" applyNumberFormat="1" applyFont="1" applyFill="1" applyBorder="1" applyAlignment="1">
      <alignment horizontal="right" wrapText="1"/>
    </xf>
    <xf numFmtId="41" fontId="11" fillId="8" borderId="0" xfId="8" applyFont="1" applyFill="1" applyBorder="1" applyAlignment="1">
      <alignment horizontal="right" wrapText="1"/>
    </xf>
    <xf numFmtId="165" fontId="11" fillId="8" borderId="6" xfId="8" applyNumberFormat="1" applyFont="1" applyFill="1" applyBorder="1" applyAlignment="1">
      <alignment horizontal="right" wrapText="1"/>
    </xf>
    <xf numFmtId="165" fontId="11" fillId="8" borderId="0" xfId="8" applyNumberFormat="1" applyFont="1" applyFill="1" applyBorder="1" applyAlignment="1">
      <alignment horizontal="right" wrapText="1"/>
    </xf>
    <xf numFmtId="165" fontId="11" fillId="8" borderId="2" xfId="8" applyNumberFormat="1" applyFont="1" applyFill="1" applyBorder="1" applyAlignment="1">
      <alignment horizontal="right" wrapText="1"/>
    </xf>
    <xf numFmtId="0" fontId="15" fillId="0" borderId="0" xfId="33" applyFont="1"/>
    <xf numFmtId="9" fontId="15" fillId="0" borderId="0" xfId="17" applyFont="1" applyFill="1" applyBorder="1"/>
    <xf numFmtId="165" fontId="15" fillId="0" borderId="0" xfId="17" applyNumberFormat="1" applyFont="1" applyFill="1" applyBorder="1"/>
    <xf numFmtId="177" fontId="7" fillId="0" borderId="0" xfId="0" applyNumberFormat="1" applyFont="1"/>
    <xf numFmtId="43" fontId="7" fillId="0" borderId="0" xfId="7" applyFont="1" applyFill="1"/>
    <xf numFmtId="43" fontId="7" fillId="0" borderId="0" xfId="7" applyFont="1"/>
    <xf numFmtId="187" fontId="11" fillId="8" borderId="6" xfId="20" applyNumberFormat="1" applyFont="1" applyFill="1" applyBorder="1" applyAlignment="1" applyProtection="1">
      <alignment horizontal="center" vertical="center"/>
    </xf>
    <xf numFmtId="187" fontId="11" fillId="8" borderId="0" xfId="20" applyNumberFormat="1" applyFont="1" applyFill="1" applyBorder="1" applyAlignment="1" applyProtection="1">
      <alignment horizontal="center" vertical="center"/>
    </xf>
    <xf numFmtId="165" fontId="14" fillId="7" borderId="0" xfId="21" applyNumberFormat="1" applyFont="1" applyFill="1" applyBorder="1" applyAlignment="1">
      <alignment horizontal="right" wrapText="1"/>
    </xf>
    <xf numFmtId="170" fontId="27" fillId="7" borderId="6" xfId="21" applyNumberFormat="1" applyFont="1" applyFill="1" applyBorder="1" applyAlignment="1" applyProtection="1">
      <alignment horizontal="right" wrapText="1"/>
    </xf>
    <xf numFmtId="170" fontId="27" fillId="7" borderId="0" xfId="21" applyNumberFormat="1" applyFont="1" applyFill="1" applyBorder="1" applyAlignment="1" applyProtection="1">
      <alignment horizontal="right" wrapText="1"/>
    </xf>
    <xf numFmtId="165" fontId="15" fillId="0" borderId="0" xfId="10" applyNumberFormat="1" applyFont="1" applyFill="1" applyAlignment="1">
      <alignment horizontal="right" wrapText="1"/>
    </xf>
    <xf numFmtId="165" fontId="15" fillId="0" borderId="0" xfId="21" applyNumberFormat="1" applyFont="1" applyFill="1" applyBorder="1" applyAlignment="1">
      <alignment horizontal="right" wrapText="1"/>
    </xf>
    <xf numFmtId="170" fontId="28" fillId="0" borderId="6" xfId="21" applyNumberFormat="1" applyFont="1" applyFill="1" applyBorder="1" applyAlignment="1" applyProtection="1">
      <alignment horizontal="right" wrapText="1"/>
    </xf>
    <xf numFmtId="170" fontId="28" fillId="0" borderId="0" xfId="21" applyNumberFormat="1" applyFont="1" applyFill="1" applyBorder="1" applyAlignment="1" applyProtection="1">
      <alignment horizontal="right" wrapText="1"/>
    </xf>
    <xf numFmtId="170" fontId="15" fillId="0" borderId="0" xfId="18" applyNumberFormat="1" applyFont="1" applyFill="1" applyBorder="1" applyAlignment="1">
      <alignment vertical="top" wrapText="1"/>
    </xf>
    <xf numFmtId="165" fontId="15" fillId="0" borderId="0" xfId="10" applyNumberFormat="1" applyFont="1" applyFill="1" applyAlignment="1">
      <alignment horizontal="right" vertical="center" wrapText="1"/>
    </xf>
    <xf numFmtId="165" fontId="15" fillId="0" borderId="0" xfId="21" applyNumberFormat="1" applyFont="1" applyFill="1" applyBorder="1" applyAlignment="1">
      <alignment horizontal="right" vertical="center" wrapText="1"/>
    </xf>
    <xf numFmtId="170" fontId="28" fillId="0" borderId="6" xfId="21" applyNumberFormat="1" applyFont="1" applyFill="1" applyBorder="1" applyAlignment="1" applyProtection="1">
      <alignment horizontal="right" vertical="center" wrapText="1"/>
    </xf>
    <xf numFmtId="170" fontId="28" fillId="0" borderId="0" xfId="21" applyNumberFormat="1" applyFont="1" applyFill="1" applyBorder="1" applyAlignment="1" applyProtection="1">
      <alignment horizontal="right" vertical="center" wrapText="1"/>
    </xf>
    <xf numFmtId="170" fontId="15" fillId="0" borderId="0" xfId="21" applyNumberFormat="1" applyFont="1" applyFill="1" applyBorder="1" applyAlignment="1">
      <alignment horizontal="right" wrapText="1"/>
    </xf>
    <xf numFmtId="170" fontId="15" fillId="0" borderId="0" xfId="18" applyNumberFormat="1" applyFont="1" applyFill="1" applyBorder="1" applyAlignment="1">
      <alignment horizontal="right" wrapText="1"/>
    </xf>
    <xf numFmtId="173" fontId="15" fillId="0" borderId="0" xfId="9" applyNumberFormat="1" applyFont="1" applyFill="1" applyBorder="1" applyAlignment="1">
      <alignment horizontal="right" wrapText="1"/>
    </xf>
    <xf numFmtId="165" fontId="15" fillId="0" borderId="0" xfId="0" applyNumberFormat="1" applyFont="1" applyAlignment="1">
      <alignment horizontal="right" wrapText="1"/>
    </xf>
    <xf numFmtId="165" fontId="14" fillId="0" borderId="0" xfId="0" applyNumberFormat="1" applyFont="1" applyAlignment="1">
      <alignment horizontal="right" wrapText="1"/>
    </xf>
    <xf numFmtId="165" fontId="14" fillId="0" borderId="0" xfId="21" applyNumberFormat="1" applyFont="1" applyFill="1" applyBorder="1" applyAlignment="1">
      <alignment horizontal="right" wrapText="1"/>
    </xf>
    <xf numFmtId="170" fontId="27" fillId="0" borderId="6" xfId="21" applyNumberFormat="1" applyFont="1" applyFill="1" applyBorder="1" applyAlignment="1" applyProtection="1">
      <alignment horizontal="right" wrapText="1"/>
    </xf>
    <xf numFmtId="170" fontId="27" fillId="0" borderId="0" xfId="21" applyNumberFormat="1" applyFont="1" applyFill="1" applyBorder="1" applyAlignment="1" applyProtection="1">
      <alignment horizontal="right" wrapText="1"/>
    </xf>
    <xf numFmtId="165" fontId="15" fillId="0" borderId="0" xfId="18" applyNumberFormat="1" applyFont="1" applyFill="1" applyBorder="1" applyAlignment="1">
      <alignment horizontal="right" wrapText="1"/>
    </xf>
    <xf numFmtId="170" fontId="15" fillId="0" borderId="6" xfId="18" applyNumberFormat="1" applyFont="1" applyFill="1" applyBorder="1" applyAlignment="1">
      <alignment horizontal="right" wrapText="1"/>
    </xf>
    <xf numFmtId="170" fontId="11" fillId="8" borderId="3" xfId="18" applyNumberFormat="1" applyFont="1" applyFill="1" applyBorder="1"/>
    <xf numFmtId="165" fontId="11" fillId="8" borderId="3" xfId="21" applyNumberFormat="1" applyFont="1" applyFill="1" applyBorder="1" applyAlignment="1">
      <alignment horizontal="right" wrapText="1"/>
    </xf>
    <xf numFmtId="170" fontId="11" fillId="8" borderId="5" xfId="21" applyNumberFormat="1" applyFont="1" applyFill="1" applyBorder="1" applyAlignment="1" applyProtection="1">
      <alignment horizontal="right" wrapText="1"/>
    </xf>
    <xf numFmtId="170" fontId="11" fillId="8" borderId="3" xfId="21" applyNumberFormat="1" applyFont="1" applyFill="1" applyBorder="1" applyAlignment="1" applyProtection="1">
      <alignment horizontal="right" wrapText="1"/>
    </xf>
    <xf numFmtId="165" fontId="11" fillId="8" borderId="0" xfId="21" applyNumberFormat="1" applyFont="1" applyFill="1" applyBorder="1" applyAlignment="1">
      <alignment horizontal="right" wrapText="1"/>
    </xf>
    <xf numFmtId="170" fontId="11" fillId="8" borderId="6" xfId="21" applyNumberFormat="1" applyFont="1" applyFill="1" applyBorder="1" applyAlignment="1" applyProtection="1">
      <alignment horizontal="right" wrapText="1"/>
    </xf>
    <xf numFmtId="170" fontId="11" fillId="8" borderId="0" xfId="21" applyNumberFormat="1" applyFont="1" applyFill="1" applyBorder="1" applyAlignment="1" applyProtection="1">
      <alignment horizontal="right" wrapText="1"/>
    </xf>
    <xf numFmtId="41" fontId="7" fillId="0" borderId="0" xfId="0" applyNumberFormat="1" applyFont="1"/>
    <xf numFmtId="177" fontId="7" fillId="0" borderId="0" xfId="8" applyNumberFormat="1" applyFont="1"/>
    <xf numFmtId="203" fontId="7" fillId="0" borderId="0" xfId="8" applyNumberFormat="1" applyFont="1"/>
    <xf numFmtId="164" fontId="7" fillId="0" borderId="0" xfId="8" applyNumberFormat="1" applyFont="1"/>
    <xf numFmtId="0" fontId="14" fillId="10" borderId="0" xfId="33" applyFont="1" applyFill="1" applyAlignment="1">
      <alignment horizontal="left"/>
    </xf>
    <xf numFmtId="0" fontId="14" fillId="10" borderId="0" xfId="33" applyFont="1" applyFill="1" applyAlignment="1">
      <alignment horizontal="center"/>
    </xf>
    <xf numFmtId="165" fontId="28" fillId="5" borderId="0" xfId="10" applyNumberFormat="1" applyFont="1" applyFill="1" applyBorder="1" applyAlignment="1" applyProtection="1"/>
    <xf numFmtId="170" fontId="11" fillId="8" borderId="0" xfId="35" quotePrefix="1" applyNumberFormat="1" applyFont="1" applyFill="1" applyBorder="1" applyAlignment="1" applyProtection="1">
      <alignment horizontal="center"/>
    </xf>
    <xf numFmtId="170" fontId="11" fillId="8" borderId="0" xfId="35" applyNumberFormat="1" applyFont="1" applyFill="1" applyBorder="1" applyAlignment="1">
      <alignment horizontal="center"/>
    </xf>
    <xf numFmtId="170" fontId="14" fillId="7" borderId="6" xfId="33" applyNumberFormat="1" applyFont="1" applyFill="1" applyBorder="1" applyAlignment="1">
      <alignment horizontal="right" wrapText="1"/>
    </xf>
    <xf numFmtId="170" fontId="14" fillId="7" borderId="0" xfId="33" applyNumberFormat="1" applyFont="1" applyFill="1" applyAlignment="1">
      <alignment horizontal="right" wrapText="1"/>
    </xf>
    <xf numFmtId="165" fontId="15" fillId="0" borderId="0" xfId="10" applyNumberFormat="1" applyFont="1" applyFill="1" applyBorder="1" applyAlignment="1">
      <alignment horizontal="right" wrapText="1"/>
    </xf>
    <xf numFmtId="170" fontId="15" fillId="0" borderId="6" xfId="33" applyNumberFormat="1" applyFont="1" applyBorder="1" applyAlignment="1">
      <alignment horizontal="right" wrapText="1"/>
    </xf>
    <xf numFmtId="170" fontId="15" fillId="0" borderId="0" xfId="33" applyNumberFormat="1" applyFont="1" applyAlignment="1">
      <alignment horizontal="right" wrapText="1"/>
    </xf>
    <xf numFmtId="170" fontId="15" fillId="0" borderId="0" xfId="10" applyNumberFormat="1" applyFont="1" applyFill="1" applyAlignment="1">
      <alignment horizontal="right" wrapText="1"/>
    </xf>
    <xf numFmtId="165" fontId="15" fillId="0" borderId="0" xfId="10" applyNumberFormat="1" applyFont="1" applyFill="1" applyBorder="1" applyAlignment="1">
      <alignment horizontal="right" vertical="center" wrapText="1"/>
    </xf>
    <xf numFmtId="170" fontId="15" fillId="0" borderId="6" xfId="33" applyNumberFormat="1" applyFont="1" applyBorder="1" applyAlignment="1">
      <alignment horizontal="right" vertical="center" wrapText="1"/>
    </xf>
    <xf numFmtId="170" fontId="15" fillId="0" borderId="0" xfId="33" applyNumberFormat="1" applyFont="1" applyAlignment="1">
      <alignment horizontal="right" vertical="center" wrapText="1"/>
    </xf>
    <xf numFmtId="0" fontId="7" fillId="0" borderId="0" xfId="0" applyFont="1" applyAlignment="1">
      <alignment vertical="top" wrapText="1"/>
    </xf>
    <xf numFmtId="165" fontId="15" fillId="0" borderId="3" xfId="10" applyNumberFormat="1" applyFont="1" applyFill="1" applyBorder="1"/>
    <xf numFmtId="165" fontId="15" fillId="0" borderId="3" xfId="10" applyNumberFormat="1" applyFont="1" applyFill="1" applyBorder="1" applyAlignment="1">
      <alignment horizontal="right" wrapText="1"/>
    </xf>
    <xf numFmtId="170" fontId="15" fillId="0" borderId="5" xfId="33" applyNumberFormat="1" applyFont="1" applyBorder="1" applyAlignment="1">
      <alignment horizontal="right" wrapText="1"/>
    </xf>
    <xf numFmtId="170" fontId="15" fillId="0" borderId="3" xfId="33" applyNumberFormat="1" applyFont="1" applyBorder="1" applyAlignment="1">
      <alignment horizontal="right" wrapText="1"/>
    </xf>
    <xf numFmtId="0" fontId="15" fillId="0" borderId="0" xfId="25" applyFont="1"/>
    <xf numFmtId="0" fontId="27" fillId="0" borderId="0" xfId="24" applyFont="1" applyAlignment="1">
      <alignment horizontal="left"/>
    </xf>
    <xf numFmtId="0" fontId="15" fillId="0" borderId="0" xfId="36" applyFont="1"/>
    <xf numFmtId="0" fontId="27" fillId="0" borderId="0" xfId="30" applyFont="1"/>
    <xf numFmtId="0" fontId="28" fillId="0" borderId="0" xfId="30" applyFont="1"/>
    <xf numFmtId="0" fontId="51" fillId="0" borderId="0" xfId="36" applyFont="1" applyAlignment="1">
      <alignment horizontal="left"/>
    </xf>
    <xf numFmtId="165" fontId="27" fillId="0" borderId="0" xfId="10" applyNumberFormat="1" applyFont="1" applyFill="1" applyBorder="1" applyAlignment="1" applyProtection="1"/>
    <xf numFmtId="3" fontId="28" fillId="0" borderId="0" xfId="30" applyNumberFormat="1" applyFont="1"/>
    <xf numFmtId="165" fontId="51" fillId="0" borderId="0" xfId="10" applyNumberFormat="1" applyFont="1" applyFill="1" applyBorder="1" applyAlignment="1">
      <alignment horizontal="center"/>
    </xf>
    <xf numFmtId="165" fontId="15" fillId="0" borderId="0" xfId="10" applyNumberFormat="1" applyFont="1" applyFill="1" applyBorder="1" applyAlignment="1">
      <alignment horizontal="center"/>
    </xf>
    <xf numFmtId="170" fontId="51" fillId="0" borderId="0" xfId="10" applyNumberFormat="1" applyFont="1" applyFill="1" applyBorder="1" applyAlignment="1">
      <alignment horizontal="center"/>
    </xf>
    <xf numFmtId="3" fontId="15" fillId="0" borderId="0" xfId="36" applyNumberFormat="1" applyFont="1"/>
    <xf numFmtId="41" fontId="11" fillId="11" borderId="0" xfId="8" applyFont="1" applyFill="1" applyBorder="1" applyAlignment="1" applyProtection="1">
      <alignment horizontal="right" vertical="center" wrapText="1"/>
    </xf>
    <xf numFmtId="187" fontId="11" fillId="11" borderId="0" xfId="20" applyNumberFormat="1" applyFont="1" applyFill="1" applyBorder="1" applyAlignment="1" applyProtection="1">
      <alignment horizontal="right" vertical="center" wrapText="1"/>
    </xf>
    <xf numFmtId="41" fontId="14" fillId="7" borderId="0" xfId="8" applyFont="1" applyFill="1" applyBorder="1" applyAlignment="1">
      <alignment horizontal="right" vertical="center" wrapText="1"/>
    </xf>
    <xf numFmtId="187" fontId="14" fillId="7" borderId="0" xfId="7" applyNumberFormat="1" applyFont="1" applyFill="1" applyBorder="1" applyAlignment="1">
      <alignment horizontal="right" vertical="center" wrapText="1"/>
    </xf>
    <xf numFmtId="165" fontId="15" fillId="0" borderId="0" xfId="0" applyNumberFormat="1" applyFont="1" applyAlignment="1">
      <alignment horizontal="right" vertical="center" wrapText="1"/>
    </xf>
    <xf numFmtId="165" fontId="14" fillId="7" borderId="0" xfId="7" quotePrefix="1" applyNumberFormat="1" applyFont="1" applyFill="1" applyBorder="1" applyAlignment="1">
      <alignment vertical="center"/>
    </xf>
    <xf numFmtId="0" fontId="15" fillId="0" borderId="0" xfId="22" applyFont="1" applyAlignment="1">
      <alignment horizontal="left"/>
    </xf>
    <xf numFmtId="165" fontId="14" fillId="0" borderId="0" xfId="10" applyNumberFormat="1" applyFont="1" applyFill="1" applyBorder="1" applyAlignment="1" applyProtection="1"/>
    <xf numFmtId="0" fontId="36" fillId="0" borderId="0" xfId="36" applyFont="1"/>
    <xf numFmtId="165" fontId="36" fillId="0" borderId="0" xfId="10" applyNumberFormat="1" applyFont="1" applyFill="1" applyBorder="1"/>
    <xf numFmtId="191" fontId="36" fillId="0" borderId="0" xfId="20" applyNumberFormat="1" applyFont="1" applyFill="1" applyBorder="1" applyAlignment="1" applyProtection="1"/>
    <xf numFmtId="170" fontId="23" fillId="0" borderId="0" xfId="10" applyNumberFormat="1" applyFont="1" applyFill="1" applyBorder="1" applyAlignment="1" applyProtection="1"/>
    <xf numFmtId="170" fontId="11" fillId="8" borderId="0" xfId="19" applyNumberFormat="1" applyFont="1" applyFill="1" applyBorder="1" applyAlignment="1" applyProtection="1">
      <alignment horizontal="center" vertical="top" wrapText="1"/>
    </xf>
    <xf numFmtId="0" fontId="23" fillId="8" borderId="0" xfId="24" applyFont="1" applyFill="1" applyAlignment="1">
      <alignment horizontal="center" wrapText="1"/>
    </xf>
    <xf numFmtId="188" fontId="14" fillId="7" borderId="0" xfId="7" applyNumberFormat="1" applyFont="1" applyFill="1" applyBorder="1" applyAlignment="1">
      <alignment horizontal="right" wrapText="1"/>
    </xf>
    <xf numFmtId="177" fontId="14" fillId="7" borderId="0" xfId="8" applyNumberFormat="1" applyFont="1" applyFill="1" applyBorder="1" applyAlignment="1">
      <alignment horizontal="right" wrapText="1"/>
    </xf>
    <xf numFmtId="188" fontId="15" fillId="0" borderId="0" xfId="7" applyNumberFormat="1" applyFont="1" applyFill="1" applyBorder="1" applyAlignment="1">
      <alignment horizontal="right" wrapText="1"/>
    </xf>
    <xf numFmtId="177" fontId="15" fillId="0" borderId="0" xfId="8" applyNumberFormat="1" applyFont="1" applyFill="1" applyBorder="1" applyAlignment="1">
      <alignment horizontal="right" wrapText="1"/>
    </xf>
    <xf numFmtId="188" fontId="15" fillId="0" borderId="0" xfId="7" applyNumberFormat="1" applyFont="1" applyFill="1" applyBorder="1" applyAlignment="1" applyProtection="1">
      <alignment horizontal="right" wrapText="1"/>
    </xf>
    <xf numFmtId="177" fontId="15" fillId="0" borderId="6" xfId="8" applyNumberFormat="1" applyFont="1" applyFill="1" applyBorder="1" applyAlignment="1" applyProtection="1">
      <alignment horizontal="right" wrapText="1"/>
    </xf>
    <xf numFmtId="177" fontId="15" fillId="0" borderId="0" xfId="8" applyNumberFormat="1" applyFont="1" applyFill="1" applyBorder="1" applyAlignment="1" applyProtection="1">
      <alignment horizontal="right" wrapText="1"/>
    </xf>
    <xf numFmtId="188" fontId="15" fillId="0" borderId="0" xfId="7" applyNumberFormat="1" applyFont="1" applyAlignment="1">
      <alignment horizontal="right" wrapText="1"/>
    </xf>
    <xf numFmtId="177" fontId="15" fillId="0" borderId="6" xfId="8" applyNumberFormat="1" applyFont="1" applyBorder="1" applyAlignment="1">
      <alignment horizontal="right" wrapText="1"/>
    </xf>
    <xf numFmtId="177" fontId="15" fillId="0" borderId="0" xfId="8" applyNumberFormat="1" applyFont="1" applyBorder="1" applyAlignment="1">
      <alignment horizontal="right" wrapText="1"/>
    </xf>
    <xf numFmtId="188" fontId="15" fillId="0" borderId="0" xfId="7" applyNumberFormat="1" applyFont="1" applyAlignment="1">
      <alignment horizontal="right" vertical="center" wrapText="1"/>
    </xf>
    <xf numFmtId="177" fontId="15" fillId="0" borderId="6" xfId="8" applyNumberFormat="1" applyFont="1" applyBorder="1" applyAlignment="1">
      <alignment horizontal="right" vertical="center" wrapText="1"/>
    </xf>
    <xf numFmtId="177" fontId="15" fillId="0" borderId="0" xfId="8" applyNumberFormat="1" applyFont="1" applyBorder="1" applyAlignment="1">
      <alignment horizontal="right" vertical="center" wrapText="1"/>
    </xf>
    <xf numFmtId="0" fontId="16" fillId="0" borderId="0" xfId="0" applyFont="1" applyAlignment="1">
      <alignment horizontal="left" indent="1"/>
    </xf>
    <xf numFmtId="188" fontId="16" fillId="0" borderId="0" xfId="7" applyNumberFormat="1" applyFont="1" applyAlignment="1">
      <alignment horizontal="right" wrapText="1"/>
    </xf>
    <xf numFmtId="177" fontId="16" fillId="0" borderId="6" xfId="8" applyNumberFormat="1" applyFont="1" applyBorder="1" applyAlignment="1">
      <alignment horizontal="right" wrapText="1"/>
    </xf>
    <xf numFmtId="177" fontId="16" fillId="0" borderId="0" xfId="8" applyNumberFormat="1" applyFont="1" applyBorder="1" applyAlignment="1">
      <alignment horizontal="right" wrapText="1"/>
    </xf>
    <xf numFmtId="188" fontId="14" fillId="7" borderId="0" xfId="7" applyNumberFormat="1" applyFont="1" applyFill="1" applyAlignment="1">
      <alignment horizontal="right" wrapText="1"/>
    </xf>
    <xf numFmtId="0" fontId="7" fillId="0" borderId="0" xfId="0" applyFont="1" applyAlignment="1">
      <alignment horizontal="left" vertical="top" wrapText="1" indent="1"/>
    </xf>
    <xf numFmtId="188" fontId="7" fillId="0" borderId="0" xfId="0" applyNumberFormat="1" applyFont="1"/>
    <xf numFmtId="188" fontId="15" fillId="0" borderId="0" xfId="7" applyNumberFormat="1" applyFont="1" applyAlignment="1">
      <alignment horizontal="right" vertical="top" wrapText="1"/>
    </xf>
    <xf numFmtId="177" fontId="15" fillId="0" borderId="6" xfId="8" applyNumberFormat="1" applyFont="1" applyBorder="1" applyAlignment="1">
      <alignment horizontal="right" vertical="top" wrapText="1"/>
    </xf>
    <xf numFmtId="177" fontId="15" fillId="0" borderId="0" xfId="8" applyNumberFormat="1" applyFont="1" applyBorder="1" applyAlignment="1">
      <alignment horizontal="right" vertical="top" wrapText="1"/>
    </xf>
    <xf numFmtId="3" fontId="15" fillId="0" borderId="0" xfId="0" applyNumberFormat="1" applyFont="1" applyAlignment="1">
      <alignment horizontal="right" wrapText="1"/>
    </xf>
    <xf numFmtId="41" fontId="15" fillId="0" borderId="0" xfId="0" applyNumberFormat="1" applyFont="1" applyAlignment="1">
      <alignment horizontal="right" wrapText="1"/>
    </xf>
    <xf numFmtId="177" fontId="15" fillId="0" borderId="7" xfId="0" applyNumberFormat="1" applyFont="1" applyBorder="1" applyAlignment="1">
      <alignment horizontal="right" wrapText="1"/>
    </xf>
    <xf numFmtId="177" fontId="15" fillId="0" borderId="0" xfId="0" applyNumberFormat="1" applyFont="1" applyAlignment="1">
      <alignment horizontal="right" wrapText="1"/>
    </xf>
    <xf numFmtId="0" fontId="3" fillId="5" borderId="0" xfId="0" applyFont="1" applyFill="1" applyAlignment="1">
      <alignment horizontal="left" indent="1"/>
    </xf>
    <xf numFmtId="41" fontId="3" fillId="5" borderId="0" xfId="8" applyFont="1" applyFill="1" applyBorder="1" applyAlignment="1" applyProtection="1">
      <alignment horizontal="right" wrapText="1"/>
    </xf>
    <xf numFmtId="177" fontId="3" fillId="5" borderId="7" xfId="8" applyNumberFormat="1" applyFont="1" applyFill="1" applyBorder="1" applyAlignment="1" applyProtection="1">
      <alignment horizontal="right" wrapText="1"/>
    </xf>
    <xf numFmtId="177" fontId="3" fillId="5" borderId="0" xfId="8" applyNumberFormat="1" applyFont="1" applyFill="1" applyBorder="1" applyAlignment="1" applyProtection="1">
      <alignment horizontal="right" wrapText="1"/>
    </xf>
    <xf numFmtId="0" fontId="31" fillId="12" borderId="0" xfId="0" applyFont="1" applyFill="1" applyAlignment="1">
      <alignment horizontal="left"/>
    </xf>
    <xf numFmtId="41" fontId="31" fillId="12" borderId="0" xfId="37" applyFont="1" applyFill="1" applyBorder="1" applyAlignment="1" applyProtection="1">
      <alignment horizontal="right" wrapText="1"/>
    </xf>
    <xf numFmtId="177" fontId="31" fillId="12" borderId="7" xfId="8" applyNumberFormat="1" applyFont="1" applyFill="1" applyBorder="1" applyAlignment="1" applyProtection="1">
      <alignment horizontal="right" wrapText="1"/>
    </xf>
    <xf numFmtId="177" fontId="31" fillId="12" borderId="0" xfId="8" applyNumberFormat="1" applyFont="1" applyFill="1" applyBorder="1" applyAlignment="1" applyProtection="1">
      <alignment horizontal="right" wrapText="1"/>
    </xf>
    <xf numFmtId="0" fontId="31" fillId="5" borderId="0" xfId="0" applyFont="1" applyFill="1" applyAlignment="1">
      <alignment horizontal="left"/>
    </xf>
    <xf numFmtId="41" fontId="31" fillId="5" borderId="0" xfId="8" applyFont="1" applyFill="1" applyBorder="1" applyAlignment="1" applyProtection="1">
      <alignment horizontal="right" wrapText="1"/>
    </xf>
    <xf numFmtId="41" fontId="31" fillId="12" borderId="0" xfId="8" applyFont="1" applyFill="1" applyBorder="1" applyAlignment="1" applyProtection="1">
      <alignment horizontal="right" wrapText="1"/>
    </xf>
    <xf numFmtId="0" fontId="52" fillId="5" borderId="0" xfId="0" applyFont="1" applyFill="1"/>
    <xf numFmtId="0" fontId="52" fillId="5" borderId="0" xfId="0" applyFont="1" applyFill="1" applyAlignment="1">
      <alignment horizontal="right" wrapText="1"/>
    </xf>
    <xf numFmtId="165" fontId="14" fillId="0" borderId="0" xfId="10" applyNumberFormat="1" applyFont="1" applyFill="1" applyBorder="1" applyAlignment="1">
      <alignment horizontal="center"/>
    </xf>
    <xf numFmtId="170" fontId="14" fillId="7" borderId="0" xfId="21" applyNumberFormat="1" applyFont="1" applyFill="1" applyBorder="1" applyAlignment="1">
      <alignment horizontal="right" wrapText="1"/>
    </xf>
    <xf numFmtId="170" fontId="15" fillId="0" borderId="0" xfId="10" applyNumberFormat="1" applyFont="1" applyFill="1" applyBorder="1" applyAlignment="1">
      <alignment vertical="top" wrapText="1"/>
    </xf>
    <xf numFmtId="165" fontId="15" fillId="0" borderId="0" xfId="10" applyNumberFormat="1" applyFont="1" applyFill="1" applyBorder="1" applyAlignment="1">
      <alignment horizontal="right" vertical="top" wrapText="1"/>
    </xf>
    <xf numFmtId="165" fontId="15" fillId="0" borderId="0" xfId="21" applyNumberFormat="1" applyFont="1" applyFill="1" applyBorder="1" applyAlignment="1">
      <alignment horizontal="right" vertical="top" wrapText="1"/>
    </xf>
    <xf numFmtId="170" fontId="15" fillId="0" borderId="0" xfId="21" applyNumberFormat="1" applyFont="1" applyFill="1" applyBorder="1" applyAlignment="1">
      <alignment horizontal="right" vertical="top" wrapText="1"/>
    </xf>
    <xf numFmtId="9" fontId="15" fillId="0" borderId="0" xfId="9" applyFont="1" applyFill="1" applyBorder="1" applyAlignment="1">
      <alignment horizontal="right" wrapText="1"/>
    </xf>
    <xf numFmtId="185" fontId="14" fillId="0" borderId="0" xfId="10" applyNumberFormat="1" applyFont="1" applyFill="1"/>
    <xf numFmtId="170" fontId="14" fillId="0" borderId="0" xfId="21" applyNumberFormat="1" applyFont="1" applyFill="1" applyBorder="1" applyAlignment="1">
      <alignment horizontal="right" wrapText="1"/>
    </xf>
    <xf numFmtId="165" fontId="14" fillId="0" borderId="0" xfId="10" applyNumberFormat="1" applyFont="1" applyFill="1" applyBorder="1" applyAlignment="1">
      <alignment horizontal="right" wrapText="1"/>
    </xf>
    <xf numFmtId="170" fontId="15" fillId="0" borderId="0" xfId="10" applyNumberFormat="1" applyFont="1" applyFill="1" applyBorder="1" applyAlignment="1">
      <alignment horizontal="right" wrapText="1"/>
    </xf>
    <xf numFmtId="170" fontId="11" fillId="8" borderId="3" xfId="21" applyNumberFormat="1" applyFont="1" applyFill="1" applyBorder="1" applyAlignment="1">
      <alignment horizontal="right" wrapText="1"/>
    </xf>
    <xf numFmtId="170" fontId="11" fillId="8" borderId="0" xfId="21" applyNumberFormat="1" applyFont="1" applyFill="1" applyBorder="1" applyAlignment="1">
      <alignment horizontal="right" wrapText="1"/>
    </xf>
    <xf numFmtId="0" fontId="53" fillId="10" borderId="0" xfId="0" applyFont="1" applyFill="1"/>
    <xf numFmtId="0" fontId="15" fillId="10" borderId="0" xfId="0" applyFont="1" applyFill="1"/>
    <xf numFmtId="0" fontId="14" fillId="0" borderId="0" xfId="33" applyFont="1" applyAlignment="1">
      <alignment horizontal="left" vertical="center"/>
    </xf>
    <xf numFmtId="0" fontId="15" fillId="0" borderId="0" xfId="33" applyFont="1" applyAlignment="1">
      <alignment horizontal="center" vertical="center"/>
    </xf>
    <xf numFmtId="0" fontId="15" fillId="0" borderId="0" xfId="33" applyFont="1" applyAlignment="1">
      <alignment horizontal="left" vertical="center" wrapText="1"/>
    </xf>
    <xf numFmtId="165" fontId="15" fillId="0" borderId="0" xfId="33" applyNumberFormat="1" applyFont="1" applyAlignment="1">
      <alignment horizontal="left" vertical="center" wrapText="1"/>
    </xf>
    <xf numFmtId="165" fontId="15" fillId="0" borderId="0" xfId="33" applyNumberFormat="1" applyFont="1" applyAlignment="1">
      <alignment horizontal="left" wrapText="1"/>
    </xf>
    <xf numFmtId="164" fontId="15" fillId="0" borderId="0" xfId="12" applyFont="1" applyFill="1" applyBorder="1" applyAlignment="1">
      <alignment horizontal="right" vertical="top"/>
    </xf>
    <xf numFmtId="188" fontId="7" fillId="0" borderId="0" xfId="7" applyNumberFormat="1" applyFont="1"/>
    <xf numFmtId="0" fontId="11" fillId="8" borderId="52" xfId="33" applyFont="1" applyFill="1" applyBorder="1" applyAlignment="1">
      <alignment horizontal="left" vertical="center" wrapText="1"/>
    </xf>
    <xf numFmtId="0" fontId="11" fillId="8" borderId="52" xfId="33" applyFont="1" applyFill="1" applyBorder="1" applyAlignment="1">
      <alignment horizontal="center" vertical="center" wrapText="1"/>
    </xf>
    <xf numFmtId="170" fontId="11" fillId="11" borderId="52" xfId="12" applyNumberFormat="1" applyFont="1" applyFill="1" applyBorder="1" applyAlignment="1">
      <alignment horizontal="right" vertical="top" wrapText="1"/>
    </xf>
    <xf numFmtId="170" fontId="15" fillId="0" borderId="52" xfId="12" applyNumberFormat="1" applyFont="1" applyFill="1" applyBorder="1" applyAlignment="1">
      <alignment horizontal="right" vertical="center" wrapText="1"/>
    </xf>
    <xf numFmtId="170" fontId="15" fillId="7" borderId="52" xfId="12" applyNumberFormat="1" applyFont="1" applyFill="1" applyBorder="1" applyAlignment="1">
      <alignment horizontal="right" vertical="center" wrapText="1"/>
    </xf>
    <xf numFmtId="0" fontId="14" fillId="5" borderId="0" xfId="0" applyFont="1" applyFill="1" applyAlignment="1">
      <alignment vertical="center"/>
    </xf>
    <xf numFmtId="0" fontId="0" fillId="5" borderId="0" xfId="0" applyFill="1"/>
    <xf numFmtId="0" fontId="8" fillId="8" borderId="38" xfId="0" applyFont="1" applyFill="1" applyBorder="1" applyAlignment="1">
      <alignment horizontal="center" vertical="center" wrapText="1"/>
    </xf>
    <xf numFmtId="0" fontId="8" fillId="8" borderId="41" xfId="0" applyFont="1" applyFill="1" applyBorder="1" applyAlignment="1">
      <alignment horizontal="center" vertical="center" wrapText="1"/>
    </xf>
    <xf numFmtId="188" fontId="54" fillId="9" borderId="43" xfId="7" applyNumberFormat="1" applyFont="1" applyFill="1" applyBorder="1" applyAlignment="1">
      <alignment horizontal="right" vertical="center" wrapText="1"/>
    </xf>
    <xf numFmtId="0" fontId="16" fillId="5" borderId="0" xfId="0" applyFont="1" applyFill="1" applyAlignment="1">
      <alignment vertical="center" wrapText="1"/>
    </xf>
    <xf numFmtId="0" fontId="55" fillId="5" borderId="0" xfId="0" applyFont="1" applyFill="1"/>
    <xf numFmtId="43" fontId="8" fillId="8" borderId="0" xfId="7" applyFont="1" applyFill="1" applyAlignment="1">
      <alignment vertical="center"/>
    </xf>
    <xf numFmtId="0" fontId="14" fillId="5" borderId="0" xfId="0" applyFont="1" applyFill="1" applyAlignment="1">
      <alignment horizontal="justify" vertical="center"/>
    </xf>
    <xf numFmtId="0" fontId="8" fillId="8" borderId="0" xfId="0" applyFont="1" applyFill="1" applyAlignment="1">
      <alignment horizontal="center" vertical="center" wrapText="1"/>
    </xf>
    <xf numFmtId="0" fontId="54" fillId="9" borderId="0" xfId="0" applyFont="1" applyFill="1" applyAlignment="1">
      <alignment vertical="center" wrapText="1"/>
    </xf>
    <xf numFmtId="0" fontId="54" fillId="9" borderId="0" xfId="0" applyFont="1" applyFill="1" applyAlignment="1">
      <alignment horizontal="justify" vertical="center" wrapText="1"/>
    </xf>
    <xf numFmtId="0" fontId="54" fillId="9" borderId="42" xfId="0" applyFont="1" applyFill="1" applyBorder="1" applyAlignment="1">
      <alignment vertical="center" wrapText="1"/>
    </xf>
    <xf numFmtId="183" fontId="54" fillId="9" borderId="43" xfId="7" applyNumberFormat="1" applyFont="1" applyFill="1" applyBorder="1" applyAlignment="1">
      <alignment horizontal="right" vertical="center" wrapText="1"/>
    </xf>
    <xf numFmtId="183" fontId="16" fillId="5" borderId="0" xfId="7" applyNumberFormat="1" applyFont="1" applyFill="1" applyBorder="1" applyAlignment="1" applyProtection="1">
      <alignment horizontal="right" vertical="center" wrapText="1"/>
    </xf>
    <xf numFmtId="43" fontId="8" fillId="8" borderId="0" xfId="7" applyFont="1" applyFill="1" applyAlignment="1">
      <alignment vertical="center" wrapText="1"/>
    </xf>
    <xf numFmtId="183" fontId="8" fillId="8" borderId="0" xfId="7" applyNumberFormat="1" applyFont="1" applyFill="1" applyAlignment="1">
      <alignment horizontal="right" vertical="center" wrapText="1"/>
    </xf>
    <xf numFmtId="0" fontId="54" fillId="18" borderId="0" xfId="0" applyFont="1" applyFill="1" applyAlignment="1">
      <alignment horizontal="justify" vertical="center" wrapText="1"/>
    </xf>
    <xf numFmtId="0" fontId="15" fillId="5" borderId="1" xfId="0" applyFont="1" applyFill="1" applyBorder="1" applyAlignment="1">
      <alignment vertical="center"/>
    </xf>
    <xf numFmtId="3" fontId="15" fillId="5" borderId="1" xfId="0" applyNumberFormat="1" applyFont="1" applyFill="1" applyBorder="1" applyAlignment="1">
      <alignment vertical="center"/>
    </xf>
    <xf numFmtId="0" fontId="11" fillId="8" borderId="1" xfId="0" applyFont="1" applyFill="1" applyBorder="1" applyAlignment="1">
      <alignment vertical="center"/>
    </xf>
    <xf numFmtId="3" fontId="11" fillId="8" borderId="1" xfId="0" applyNumberFormat="1" applyFont="1" applyFill="1" applyBorder="1" applyAlignment="1">
      <alignment vertical="center"/>
    </xf>
    <xf numFmtId="0" fontId="11" fillId="8" borderId="39" xfId="0" applyFont="1" applyFill="1" applyBorder="1" applyAlignment="1">
      <alignment horizontal="center" vertical="center" wrapText="1"/>
    </xf>
    <xf numFmtId="173" fontId="16" fillId="5" borderId="1" xfId="9" applyNumberFormat="1" applyFont="1" applyFill="1" applyBorder="1" applyAlignment="1">
      <alignment horizontal="left" vertical="center" wrapText="1"/>
    </xf>
    <xf numFmtId="3" fontId="11" fillId="8" borderId="1" xfId="0" applyNumberFormat="1" applyFont="1" applyFill="1" applyBorder="1" applyAlignment="1">
      <alignment horizontal="center" vertical="center"/>
    </xf>
    <xf numFmtId="165" fontId="7" fillId="0" borderId="1" xfId="7" applyNumberFormat="1" applyFont="1" applyBorder="1" applyAlignment="1">
      <alignment vertical="center"/>
    </xf>
    <xf numFmtId="0" fontId="7" fillId="0" borderId="1" xfId="0" applyFont="1" applyBorder="1" applyAlignment="1">
      <alignment horizontal="left" vertical="center" wrapText="1"/>
    </xf>
    <xf numFmtId="0" fontId="16" fillId="7" borderId="1" xfId="0" applyFont="1" applyFill="1" applyBorder="1" applyAlignment="1">
      <alignment horizontal="left" vertical="center" wrapText="1"/>
    </xf>
    <xf numFmtId="165" fontId="16" fillId="7" borderId="1" xfId="8" applyNumberFormat="1" applyFont="1" applyFill="1" applyBorder="1" applyAlignment="1">
      <alignment vertical="center"/>
    </xf>
    <xf numFmtId="0" fontId="7" fillId="5" borderId="0" xfId="0" applyFont="1" applyFill="1" applyAlignment="1">
      <alignment vertical="center"/>
    </xf>
    <xf numFmtId="165" fontId="7" fillId="0" borderId="1" xfId="7" applyNumberFormat="1" applyFont="1" applyBorder="1" applyAlignment="1">
      <alignment horizontal="center" vertical="center"/>
    </xf>
    <xf numFmtId="3" fontId="7" fillId="0" borderId="1" xfId="0" applyNumberFormat="1" applyFont="1" applyBorder="1" applyAlignment="1">
      <alignment horizontal="center" vertical="center"/>
    </xf>
    <xf numFmtId="165" fontId="11" fillId="8" borderId="1" xfId="7" applyNumberFormat="1" applyFont="1" applyFill="1" applyBorder="1" applyAlignment="1">
      <alignment horizontal="center" vertical="center"/>
    </xf>
    <xf numFmtId="165" fontId="11" fillId="8" borderId="1" xfId="0" applyNumberFormat="1" applyFont="1" applyFill="1" applyBorder="1" applyAlignment="1">
      <alignment horizontal="center" vertical="center"/>
    </xf>
    <xf numFmtId="0" fontId="54" fillId="7" borderId="1" xfId="0" applyFont="1" applyFill="1" applyBorder="1" applyAlignment="1">
      <alignment vertical="center"/>
    </xf>
    <xf numFmtId="165" fontId="54" fillId="7" borderId="1" xfId="7" applyNumberFormat="1" applyFont="1" applyFill="1" applyBorder="1" applyAlignment="1">
      <alignment horizontal="right" vertical="center" wrapText="1"/>
    </xf>
    <xf numFmtId="0" fontId="15" fillId="0" borderId="1" xfId="0" applyFont="1" applyBorder="1" applyAlignment="1">
      <alignment horizontal="left" vertical="center" indent="1"/>
    </xf>
    <xf numFmtId="165" fontId="15" fillId="0" borderId="1" xfId="7" applyNumberFormat="1" applyFont="1" applyFill="1" applyBorder="1" applyAlignment="1">
      <alignment horizontal="right" vertical="center" wrapText="1"/>
    </xf>
    <xf numFmtId="165" fontId="15" fillId="0" borderId="1" xfId="7" applyNumberFormat="1" applyFont="1" applyFill="1" applyBorder="1" applyAlignment="1">
      <alignment horizontal="right" wrapText="1"/>
    </xf>
    <xf numFmtId="165" fontId="11" fillId="8" borderId="59" xfId="7" applyNumberFormat="1" applyFont="1" applyFill="1" applyBorder="1" applyAlignment="1">
      <alignment horizontal="right" vertical="center" wrapText="1"/>
    </xf>
    <xf numFmtId="0" fontId="58" fillId="0" borderId="0" xfId="0" applyFont="1"/>
    <xf numFmtId="0" fontId="8" fillId="19" borderId="64" xfId="1" applyFont="1" applyFill="1" applyBorder="1" applyAlignment="1">
      <alignment horizontal="center" vertical="center"/>
    </xf>
    <xf numFmtId="0" fontId="8" fillId="19" borderId="65" xfId="1" applyFont="1" applyFill="1" applyBorder="1" applyAlignment="1">
      <alignment horizontal="center" vertical="center"/>
    </xf>
    <xf numFmtId="0" fontId="10" fillId="4" borderId="60" xfId="1" applyFont="1" applyFill="1" applyBorder="1" applyAlignment="1">
      <alignment horizontal="left" vertical="center" indent="2"/>
    </xf>
    <xf numFmtId="37" fontId="10" fillId="4" borderId="67" xfId="1" applyNumberFormat="1" applyFont="1" applyFill="1" applyBorder="1" applyAlignment="1">
      <alignment horizontal="center" vertical="center"/>
    </xf>
    <xf numFmtId="37" fontId="10" fillId="4" borderId="60" xfId="1" applyNumberFormat="1" applyFont="1" applyFill="1" applyBorder="1" applyAlignment="1">
      <alignment horizontal="center" vertical="center"/>
    </xf>
    <xf numFmtId="173" fontId="10" fillId="4" borderId="67" xfId="9" applyNumberFormat="1" applyFont="1" applyFill="1" applyBorder="1" applyAlignment="1">
      <alignment horizontal="center" vertical="center"/>
    </xf>
    <xf numFmtId="173" fontId="10" fillId="4" borderId="0" xfId="9" applyNumberFormat="1" applyFont="1" applyFill="1" applyBorder="1" applyAlignment="1">
      <alignment horizontal="center" vertical="center"/>
    </xf>
    <xf numFmtId="9" fontId="58" fillId="0" borderId="0" xfId="0" applyNumberFormat="1" applyFont="1"/>
    <xf numFmtId="173" fontId="58" fillId="0" borderId="0" xfId="9" applyNumberFormat="1" applyFont="1"/>
    <xf numFmtId="0" fontId="14" fillId="20" borderId="60" xfId="0" applyFont="1" applyFill="1" applyBorder="1" applyAlignment="1">
      <alignment horizontal="left" vertical="center" wrapText="1"/>
    </xf>
    <xf numFmtId="3" fontId="14" fillId="20" borderId="67" xfId="8" applyNumberFormat="1" applyFont="1" applyFill="1" applyBorder="1" applyAlignment="1">
      <alignment horizontal="center" vertical="center" wrapText="1"/>
    </xf>
    <xf numFmtId="3" fontId="14" fillId="20" borderId="60" xfId="8" applyNumberFormat="1" applyFont="1" applyFill="1" applyBorder="1" applyAlignment="1">
      <alignment horizontal="center" vertical="center" wrapText="1"/>
    </xf>
    <xf numFmtId="173" fontId="14" fillId="20" borderId="67" xfId="9" applyNumberFormat="1" applyFont="1" applyFill="1" applyBorder="1" applyAlignment="1">
      <alignment horizontal="center" vertical="center" wrapText="1"/>
    </xf>
    <xf numFmtId="173" fontId="14" fillId="20" borderId="0" xfId="9" applyNumberFormat="1" applyFont="1" applyFill="1" applyBorder="1" applyAlignment="1">
      <alignment horizontal="center" vertical="center" wrapText="1"/>
    </xf>
    <xf numFmtId="37" fontId="58" fillId="0" borderId="0" xfId="0" applyNumberFormat="1" applyFont="1"/>
    <xf numFmtId="0" fontId="15" fillId="5" borderId="0" xfId="38" applyFont="1" applyFill="1"/>
    <xf numFmtId="3" fontId="15" fillId="5" borderId="0" xfId="38" applyNumberFormat="1" applyFont="1" applyFill="1"/>
    <xf numFmtId="173" fontId="15" fillId="5" borderId="0" xfId="9" applyNumberFormat="1" applyFont="1" applyFill="1" applyBorder="1"/>
    <xf numFmtId="173" fontId="15" fillId="5" borderId="0" xfId="38" applyNumberFormat="1" applyFont="1" applyFill="1"/>
    <xf numFmtId="0" fontId="59" fillId="0" borderId="0" xfId="0" applyFont="1" applyAlignment="1">
      <alignment vertical="center" wrapText="1"/>
    </xf>
    <xf numFmtId="0" fontId="8" fillId="2" borderId="0" xfId="1" applyFont="1" applyFill="1" applyAlignment="1">
      <alignment horizontal="center" vertical="center" wrapText="1"/>
    </xf>
    <xf numFmtId="0" fontId="14" fillId="5" borderId="0" xfId="38" applyFont="1" applyFill="1"/>
    <xf numFmtId="0" fontId="14" fillId="0" borderId="0" xfId="38" applyFont="1"/>
    <xf numFmtId="0" fontId="8" fillId="2" borderId="61" xfId="1" applyFont="1" applyFill="1" applyBorder="1" applyAlignment="1">
      <alignment horizontal="center" vertical="center"/>
    </xf>
    <xf numFmtId="0" fontId="8" fillId="2" borderId="62" xfId="1" applyFont="1" applyFill="1" applyBorder="1" applyAlignment="1">
      <alignment horizontal="center" vertical="center"/>
    </xf>
    <xf numFmtId="0" fontId="8" fillId="2" borderId="68" xfId="1" applyFont="1" applyFill="1" applyBorder="1" applyAlignment="1">
      <alignment horizontal="center" vertical="center"/>
    </xf>
    <xf numFmtId="204" fontId="60" fillId="21" borderId="60" xfId="38" applyNumberFormat="1" applyFont="1" applyFill="1" applyBorder="1" applyAlignment="1">
      <alignment horizontal="center" vertical="center"/>
    </xf>
    <xf numFmtId="1" fontId="60" fillId="21" borderId="0" xfId="38" applyNumberFormat="1" applyFont="1" applyFill="1" applyAlignment="1">
      <alignment horizontal="center" vertical="center"/>
    </xf>
    <xf numFmtId="1" fontId="60" fillId="21" borderId="60" xfId="38" applyNumberFormat="1" applyFont="1" applyFill="1" applyBorder="1" applyAlignment="1">
      <alignment horizontal="center" vertical="center"/>
    </xf>
    <xf numFmtId="0" fontId="9" fillId="3" borderId="60" xfId="1" applyFont="1" applyFill="1" applyBorder="1" applyAlignment="1">
      <alignment horizontal="left" vertical="center" indent="1"/>
    </xf>
    <xf numFmtId="37" fontId="9" fillId="3" borderId="0" xfId="1" applyNumberFormat="1" applyFont="1" applyFill="1" applyAlignment="1">
      <alignment horizontal="center" vertical="center"/>
    </xf>
    <xf numFmtId="37" fontId="9" fillId="3" borderId="60" xfId="1" applyNumberFormat="1" applyFont="1" applyFill="1" applyBorder="1" applyAlignment="1">
      <alignment horizontal="center" vertical="center"/>
    </xf>
    <xf numFmtId="173" fontId="9" fillId="3" borderId="0" xfId="9" applyNumberFormat="1" applyFont="1" applyFill="1" applyBorder="1" applyAlignment="1">
      <alignment horizontal="center" vertical="center"/>
    </xf>
    <xf numFmtId="188" fontId="14" fillId="5" borderId="0" xfId="7" applyNumberFormat="1" applyFont="1" applyFill="1" applyBorder="1"/>
    <xf numFmtId="37" fontId="10" fillId="4" borderId="0" xfId="1" applyNumberFormat="1" applyFont="1" applyFill="1" applyAlignment="1">
      <alignment horizontal="center" vertical="center"/>
    </xf>
    <xf numFmtId="0" fontId="15" fillId="0" borderId="0" xfId="38" applyFont="1"/>
    <xf numFmtId="0" fontId="10" fillId="4" borderId="65" xfId="1" applyFont="1" applyFill="1" applyBorder="1" applyAlignment="1">
      <alignment horizontal="left" vertical="center" indent="2"/>
    </xf>
    <xf numFmtId="37" fontId="10" fillId="4" borderId="69" xfId="1" applyNumberFormat="1" applyFont="1" applyFill="1" applyBorder="1" applyAlignment="1">
      <alignment horizontal="center" vertical="center"/>
    </xf>
    <xf numFmtId="37" fontId="10" fillId="4" borderId="65" xfId="1" applyNumberFormat="1" applyFont="1" applyFill="1" applyBorder="1" applyAlignment="1">
      <alignment horizontal="center" vertical="center"/>
    </xf>
    <xf numFmtId="173" fontId="10" fillId="4" borderId="69" xfId="9" applyNumberFormat="1" applyFont="1" applyFill="1" applyBorder="1" applyAlignment="1">
      <alignment horizontal="center" vertical="center"/>
    </xf>
    <xf numFmtId="0" fontId="7" fillId="5" borderId="0" xfId="0" applyFont="1" applyFill="1" applyAlignment="1">
      <alignment wrapText="1"/>
    </xf>
    <xf numFmtId="0" fontId="9" fillId="20" borderId="60" xfId="1" applyFont="1" applyFill="1" applyBorder="1" applyAlignment="1">
      <alignment horizontal="left" vertical="center" indent="1"/>
    </xf>
    <xf numFmtId="173" fontId="9" fillId="20" borderId="0" xfId="9" applyNumberFormat="1" applyFont="1" applyFill="1" applyBorder="1" applyAlignment="1">
      <alignment horizontal="center" vertical="center"/>
    </xf>
    <xf numFmtId="173" fontId="9" fillId="20" borderId="60" xfId="9" applyNumberFormat="1" applyFont="1" applyFill="1" applyBorder="1" applyAlignment="1">
      <alignment horizontal="center" vertical="center"/>
    </xf>
    <xf numFmtId="9" fontId="7" fillId="0" borderId="0" xfId="9" applyFont="1"/>
    <xf numFmtId="173" fontId="10" fillId="4" borderId="60" xfId="9" applyNumberFormat="1" applyFont="1" applyFill="1" applyBorder="1" applyAlignment="1">
      <alignment horizontal="center" vertical="center"/>
    </xf>
    <xf numFmtId="173" fontId="10" fillId="4" borderId="0" xfId="7" applyNumberFormat="1" applyFont="1" applyFill="1" applyBorder="1" applyAlignment="1">
      <alignment horizontal="center" vertical="center"/>
    </xf>
    <xf numFmtId="173" fontId="10" fillId="4" borderId="60" xfId="7" applyNumberFormat="1" applyFont="1" applyFill="1" applyBorder="1" applyAlignment="1">
      <alignment horizontal="center" vertical="center"/>
    </xf>
    <xf numFmtId="173" fontId="10" fillId="4" borderId="65" xfId="9" applyNumberFormat="1" applyFont="1" applyFill="1" applyBorder="1" applyAlignment="1">
      <alignment horizontal="center" vertical="center"/>
    </xf>
    <xf numFmtId="0" fontId="16" fillId="0" borderId="0" xfId="0" applyFont="1" applyAlignment="1">
      <alignment horizontal="left"/>
    </xf>
    <xf numFmtId="0" fontId="8" fillId="2" borderId="67" xfId="1" applyFont="1" applyFill="1" applyBorder="1" applyAlignment="1">
      <alignment horizontal="center" vertical="center" wrapText="1"/>
    </xf>
    <xf numFmtId="0" fontId="8" fillId="2" borderId="67" xfId="1" applyFont="1" applyFill="1" applyBorder="1" applyAlignment="1">
      <alignment horizontal="center" vertical="center"/>
    </xf>
    <xf numFmtId="188" fontId="58" fillId="0" borderId="0" xfId="7" applyNumberFormat="1" applyFont="1"/>
    <xf numFmtId="0" fontId="14" fillId="20" borderId="60" xfId="1" applyFont="1" applyFill="1" applyBorder="1" applyAlignment="1">
      <alignment horizontal="center" vertical="center"/>
    </xf>
    <xf numFmtId="3" fontId="14" fillId="20" borderId="67" xfId="1" applyNumberFormat="1" applyFont="1" applyFill="1" applyBorder="1" applyAlignment="1">
      <alignment horizontal="center" vertical="center"/>
    </xf>
    <xf numFmtId="3" fontId="14" fillId="20" borderId="0" xfId="1" applyNumberFormat="1" applyFont="1" applyFill="1" applyAlignment="1">
      <alignment horizontal="center" vertical="center"/>
    </xf>
    <xf numFmtId="0" fontId="61" fillId="2" borderId="60" xfId="1" applyFont="1" applyFill="1" applyBorder="1" applyAlignment="1">
      <alignment horizontal="center" vertical="center"/>
    </xf>
    <xf numFmtId="0" fontId="61" fillId="2" borderId="67" xfId="1" applyFont="1" applyFill="1" applyBorder="1" applyAlignment="1">
      <alignment horizontal="center" vertical="center" wrapText="1"/>
    </xf>
    <xf numFmtId="0" fontId="61" fillId="2" borderId="0" xfId="1" applyFont="1" applyFill="1" applyAlignment="1">
      <alignment horizontal="center" vertical="center" wrapText="1"/>
    </xf>
    <xf numFmtId="0" fontId="62" fillId="4" borderId="60" xfId="1" applyFont="1" applyFill="1" applyBorder="1" applyAlignment="1">
      <alignment horizontal="left" vertical="center" indent="2"/>
    </xf>
    <xf numFmtId="37" fontId="62" fillId="4" borderId="67" xfId="1" applyNumberFormat="1" applyFont="1" applyFill="1" applyBorder="1" applyAlignment="1">
      <alignment horizontal="center" vertical="center"/>
    </xf>
    <xf numFmtId="173" fontId="62" fillId="4" borderId="0" xfId="9" applyNumberFormat="1" applyFont="1" applyFill="1" applyBorder="1" applyAlignment="1">
      <alignment horizontal="center" vertical="center"/>
    </xf>
    <xf numFmtId="0" fontId="63" fillId="20" borderId="60" xfId="0" applyFont="1" applyFill="1" applyBorder="1" applyAlignment="1">
      <alignment horizontal="left" vertical="center" wrapText="1"/>
    </xf>
    <xf numFmtId="3" fontId="63" fillId="20" borderId="67" xfId="8" applyNumberFormat="1" applyFont="1" applyFill="1" applyBorder="1" applyAlignment="1">
      <alignment horizontal="center" vertical="center" wrapText="1"/>
    </xf>
    <xf numFmtId="173" fontId="63" fillId="20" borderId="0" xfId="9" applyNumberFormat="1" applyFont="1" applyFill="1" applyBorder="1" applyAlignment="1">
      <alignment horizontal="center" vertical="center" wrapText="1"/>
    </xf>
    <xf numFmtId="0" fontId="61" fillId="2" borderId="63" xfId="1" applyFont="1" applyFill="1" applyBorder="1" applyAlignment="1">
      <alignment horizontal="center" vertical="center" wrapText="1"/>
    </xf>
    <xf numFmtId="0" fontId="61" fillId="2" borderId="0" xfId="1" applyFont="1" applyFill="1" applyAlignment="1">
      <alignment horizontal="center" vertical="center"/>
    </xf>
    <xf numFmtId="0" fontId="62" fillId="4" borderId="60" xfId="1" applyFont="1" applyFill="1" applyBorder="1" applyAlignment="1">
      <alignment horizontal="left" vertical="center" wrapText="1" indent="2"/>
    </xf>
    <xf numFmtId="37" fontId="62" fillId="4" borderId="0" xfId="1" applyNumberFormat="1" applyFont="1" applyFill="1" applyAlignment="1">
      <alignment horizontal="center" vertical="center"/>
    </xf>
    <xf numFmtId="3" fontId="63" fillId="20" borderId="0" xfId="8" applyNumberFormat="1" applyFont="1" applyFill="1" applyBorder="1" applyAlignment="1">
      <alignment horizontal="center" vertical="center" wrapText="1"/>
    </xf>
    <xf numFmtId="173" fontId="63" fillId="20" borderId="66" xfId="9" applyNumberFormat="1" applyFont="1" applyFill="1" applyBorder="1" applyAlignment="1">
      <alignment horizontal="center" vertical="center" wrapText="1"/>
    </xf>
    <xf numFmtId="173" fontId="63" fillId="20" borderId="67" xfId="9" applyNumberFormat="1" applyFont="1" applyFill="1" applyBorder="1" applyAlignment="1">
      <alignment horizontal="center" vertical="center" wrapText="1"/>
    </xf>
    <xf numFmtId="168" fontId="7" fillId="0" borderId="0" xfId="0" applyNumberFormat="1" applyFont="1"/>
    <xf numFmtId="0" fontId="62" fillId="4" borderId="0" xfId="1" applyFont="1" applyFill="1" applyAlignment="1">
      <alignment horizontal="left" vertical="center" wrapText="1" indent="2"/>
    </xf>
    <xf numFmtId="173" fontId="62" fillId="4" borderId="67" xfId="9" applyNumberFormat="1" applyFont="1" applyFill="1" applyBorder="1" applyAlignment="1">
      <alignment horizontal="center" vertical="center"/>
    </xf>
    <xf numFmtId="0" fontId="63" fillId="20" borderId="0" xfId="0" applyFont="1" applyFill="1" applyAlignment="1">
      <alignment horizontal="left" vertical="center" wrapText="1"/>
    </xf>
    <xf numFmtId="3" fontId="63" fillId="20" borderId="66" xfId="8" applyNumberFormat="1" applyFont="1" applyFill="1" applyBorder="1" applyAlignment="1">
      <alignment horizontal="center" vertical="center" wrapText="1"/>
    </xf>
    <xf numFmtId="0" fontId="64" fillId="0" borderId="0" xfId="0" applyFont="1"/>
    <xf numFmtId="0" fontId="66" fillId="4" borderId="0" xfId="1" applyFont="1" applyFill="1" applyAlignment="1">
      <alignment horizontal="left" vertical="center" wrapText="1" indent="2"/>
    </xf>
    <xf numFmtId="37" fontId="66" fillId="4" borderId="67" xfId="1" applyNumberFormat="1" applyFont="1" applyFill="1" applyBorder="1" applyAlignment="1">
      <alignment horizontal="center" vertical="center"/>
    </xf>
    <xf numFmtId="37" fontId="66" fillId="4" borderId="0" xfId="1" applyNumberFormat="1" applyFont="1" applyFill="1" applyAlignment="1">
      <alignment horizontal="center" vertical="center"/>
    </xf>
    <xf numFmtId="173" fontId="66" fillId="4" borderId="67" xfId="9" applyNumberFormat="1" applyFont="1" applyFill="1" applyBorder="1" applyAlignment="1">
      <alignment horizontal="center" vertical="center"/>
    </xf>
    <xf numFmtId="173" fontId="66" fillId="4" borderId="0" xfId="9" applyNumberFormat="1" applyFont="1" applyFill="1" applyBorder="1" applyAlignment="1">
      <alignment horizontal="center" vertical="center"/>
    </xf>
    <xf numFmtId="0" fontId="67" fillId="20" borderId="0" xfId="1" applyFont="1" applyFill="1" applyAlignment="1">
      <alignment horizontal="left" vertical="center" indent="1"/>
    </xf>
    <xf numFmtId="37" fontId="67" fillId="20" borderId="0" xfId="1" applyNumberFormat="1" applyFont="1" applyFill="1" applyAlignment="1">
      <alignment horizontal="center" vertical="center"/>
    </xf>
    <xf numFmtId="37" fontId="0" fillId="0" borderId="0" xfId="0" applyNumberFormat="1"/>
    <xf numFmtId="0" fontId="62" fillId="4" borderId="0" xfId="1" applyFont="1" applyFill="1" applyAlignment="1">
      <alignment horizontal="left" vertical="center" indent="2"/>
    </xf>
    <xf numFmtId="0" fontId="61" fillId="2" borderId="70" xfId="1" applyFont="1" applyFill="1" applyBorder="1" applyAlignment="1">
      <alignment horizontal="center" vertical="center" wrapText="1"/>
    </xf>
    <xf numFmtId="0" fontId="67" fillId="20" borderId="60" xfId="1" applyFont="1" applyFill="1" applyBorder="1" applyAlignment="1">
      <alignment horizontal="left" vertical="center" indent="1"/>
    </xf>
    <xf numFmtId="37" fontId="67" fillId="20" borderId="60" xfId="1" applyNumberFormat="1" applyFont="1" applyFill="1" applyBorder="1" applyAlignment="1">
      <alignment horizontal="center" vertical="center"/>
    </xf>
    <xf numFmtId="37" fontId="67" fillId="20" borderId="67" xfId="1" applyNumberFormat="1" applyFont="1" applyFill="1" applyBorder="1" applyAlignment="1">
      <alignment horizontal="center" vertical="center"/>
    </xf>
    <xf numFmtId="37" fontId="62" fillId="4" borderId="60" xfId="1" applyNumberFormat="1" applyFont="1" applyFill="1" applyBorder="1" applyAlignment="1">
      <alignment horizontal="center" vertical="center"/>
    </xf>
    <xf numFmtId="0" fontId="62" fillId="4" borderId="65" xfId="1" applyFont="1" applyFill="1" applyBorder="1" applyAlignment="1">
      <alignment horizontal="left" vertical="center" indent="2"/>
    </xf>
    <xf numFmtId="37" fontId="62" fillId="4" borderId="65" xfId="1" applyNumberFormat="1" applyFont="1" applyFill="1" applyBorder="1" applyAlignment="1">
      <alignment horizontal="center" vertical="center"/>
    </xf>
    <xf numFmtId="37" fontId="62" fillId="4" borderId="66" xfId="1" applyNumberFormat="1" applyFont="1" applyFill="1" applyBorder="1" applyAlignment="1">
      <alignment horizontal="center" vertical="center"/>
    </xf>
    <xf numFmtId="37" fontId="62" fillId="4" borderId="69" xfId="1" applyNumberFormat="1" applyFont="1" applyFill="1" applyBorder="1" applyAlignment="1">
      <alignment horizontal="center" vertical="center"/>
    </xf>
    <xf numFmtId="0" fontId="65" fillId="0" borderId="0" xfId="0" applyFont="1" applyAlignment="1">
      <alignment wrapText="1"/>
    </xf>
    <xf numFmtId="173" fontId="7" fillId="5" borderId="0" xfId="9" applyNumberFormat="1" applyFont="1" applyFill="1"/>
    <xf numFmtId="0" fontId="63" fillId="5" borderId="0" xfId="39" applyFont="1" applyFill="1"/>
    <xf numFmtId="0" fontId="65" fillId="0" borderId="0" xfId="0" applyFont="1"/>
    <xf numFmtId="0" fontId="19" fillId="2" borderId="63" xfId="1" applyFont="1" applyFill="1" applyBorder="1" applyAlignment="1">
      <alignment horizontal="center" vertical="center" wrapText="1"/>
    </xf>
    <xf numFmtId="0" fontId="19" fillId="2" borderId="0" xfId="1" applyFont="1" applyFill="1" applyAlignment="1">
      <alignment horizontal="center" vertical="center" wrapText="1"/>
    </xf>
    <xf numFmtId="0" fontId="20" fillId="4" borderId="64" xfId="1" applyFont="1" applyFill="1" applyBorder="1" applyAlignment="1">
      <alignment horizontal="left" vertical="center" wrapText="1" indent="2"/>
    </xf>
    <xf numFmtId="37" fontId="20" fillId="4" borderId="64" xfId="1" applyNumberFormat="1" applyFont="1" applyFill="1" applyBorder="1" applyAlignment="1">
      <alignment horizontal="center" vertical="center"/>
    </xf>
    <xf numFmtId="9" fontId="20" fillId="4" borderId="64" xfId="9" applyFont="1" applyFill="1" applyBorder="1" applyAlignment="1">
      <alignment horizontal="center" vertical="center" wrapText="1"/>
    </xf>
    <xf numFmtId="173" fontId="20" fillId="4" borderId="64" xfId="9" applyNumberFormat="1" applyFont="1" applyFill="1" applyBorder="1" applyAlignment="1">
      <alignment horizontal="center" vertical="center" wrapText="1"/>
    </xf>
    <xf numFmtId="0" fontId="68" fillId="20" borderId="72" xfId="0" applyFont="1" applyFill="1" applyBorder="1" applyAlignment="1">
      <alignment horizontal="left" vertical="center" wrapText="1"/>
    </xf>
    <xf numFmtId="0" fontId="68" fillId="20" borderId="67" xfId="0" applyFont="1" applyFill="1" applyBorder="1" applyAlignment="1">
      <alignment horizontal="left" vertical="center" wrapText="1"/>
    </xf>
    <xf numFmtId="3" fontId="68" fillId="20" borderId="67" xfId="8" applyNumberFormat="1" applyFont="1" applyFill="1" applyBorder="1" applyAlignment="1">
      <alignment horizontal="center" vertical="center" wrapText="1"/>
    </xf>
    <xf numFmtId="3" fontId="68" fillId="20" borderId="60" xfId="8" applyNumberFormat="1" applyFont="1" applyFill="1" applyBorder="1" applyAlignment="1">
      <alignment horizontal="center" vertical="center" wrapText="1"/>
    </xf>
    <xf numFmtId="0" fontId="64" fillId="5" borderId="0" xfId="0" applyFont="1" applyFill="1"/>
    <xf numFmtId="0" fontId="64" fillId="0" borderId="0" xfId="0" applyFont="1" applyAlignment="1">
      <alignment vertical="center"/>
    </xf>
    <xf numFmtId="0" fontId="61" fillId="2" borderId="66" xfId="1" applyFont="1" applyFill="1" applyBorder="1" applyAlignment="1">
      <alignment horizontal="center" vertical="center" wrapText="1"/>
    </xf>
    <xf numFmtId="0" fontId="61" fillId="2" borderId="0" xfId="1" applyFont="1" applyFill="1" applyAlignment="1">
      <alignment horizontal="left" vertical="center" wrapText="1"/>
    </xf>
    <xf numFmtId="0" fontId="61" fillId="2" borderId="64" xfId="1" applyFont="1" applyFill="1" applyBorder="1" applyAlignment="1">
      <alignment horizontal="center" vertical="center" wrapText="1"/>
    </xf>
    <xf numFmtId="0" fontId="61" fillId="2" borderId="62" xfId="1" applyFont="1" applyFill="1" applyBorder="1" applyAlignment="1">
      <alignment horizontal="center" vertical="center" wrapText="1"/>
    </xf>
    <xf numFmtId="0" fontId="61" fillId="2" borderId="67" xfId="0" applyFont="1" applyFill="1" applyBorder="1" applyAlignment="1">
      <alignment horizontal="center" vertical="center" wrapText="1"/>
    </xf>
    <xf numFmtId="0" fontId="61" fillId="2" borderId="0" xfId="0" applyFont="1" applyFill="1" applyAlignment="1">
      <alignment horizontal="center" vertical="center" wrapText="1"/>
    </xf>
    <xf numFmtId="0" fontId="66" fillId="4" borderId="67" xfId="0" applyFont="1" applyFill="1" applyBorder="1" applyAlignment="1">
      <alignment horizontal="left" vertical="center" indent="2"/>
    </xf>
    <xf numFmtId="3" fontId="66" fillId="4" borderId="67" xfId="0" applyNumberFormat="1" applyFont="1" applyFill="1" applyBorder="1" applyAlignment="1">
      <alignment horizontal="center" vertical="center"/>
    </xf>
    <xf numFmtId="173" fontId="66" fillId="4" borderId="0" xfId="40" applyNumberFormat="1" applyFont="1" applyFill="1" applyBorder="1" applyAlignment="1">
      <alignment horizontal="center" vertical="center"/>
    </xf>
    <xf numFmtId="0" fontId="63" fillId="20" borderId="67" xfId="0" applyFont="1" applyFill="1" applyBorder="1" applyAlignment="1">
      <alignment horizontal="left" vertical="center"/>
    </xf>
    <xf numFmtId="3" fontId="63" fillId="20" borderId="67" xfId="0" applyNumberFormat="1" applyFont="1" applyFill="1" applyBorder="1" applyAlignment="1">
      <alignment horizontal="center" vertical="center"/>
    </xf>
    <xf numFmtId="173" fontId="63" fillId="20" borderId="0" xfId="40" applyNumberFormat="1" applyFont="1" applyFill="1" applyBorder="1" applyAlignment="1">
      <alignment horizontal="center" vertical="center"/>
    </xf>
    <xf numFmtId="166" fontId="63" fillId="20" borderId="67" xfId="0" applyNumberFormat="1" applyFont="1" applyFill="1" applyBorder="1" applyAlignment="1">
      <alignment horizontal="center" vertical="center"/>
    </xf>
    <xf numFmtId="0" fontId="63" fillId="20" borderId="66" xfId="0" applyFont="1" applyFill="1" applyBorder="1" applyAlignment="1">
      <alignment horizontal="left" vertical="center"/>
    </xf>
    <xf numFmtId="3" fontId="63" fillId="20" borderId="66" xfId="0" applyNumberFormat="1" applyFont="1" applyFill="1" applyBorder="1" applyAlignment="1">
      <alignment horizontal="center" vertical="center"/>
    </xf>
    <xf numFmtId="173" fontId="63" fillId="20" borderId="69" xfId="40" applyNumberFormat="1" applyFont="1" applyFill="1" applyBorder="1" applyAlignment="1">
      <alignment horizontal="center" vertical="center"/>
    </xf>
    <xf numFmtId="166" fontId="63" fillId="20" borderId="66" xfId="0" applyNumberFormat="1" applyFont="1" applyFill="1" applyBorder="1" applyAlignment="1">
      <alignment horizontal="center" vertical="center"/>
    </xf>
    <xf numFmtId="0" fontId="7" fillId="0" borderId="60" xfId="41" applyFont="1" applyBorder="1" applyAlignment="1">
      <alignment horizontal="left" vertical="center"/>
    </xf>
    <xf numFmtId="3" fontId="7" fillId="0" borderId="0" xfId="0" applyNumberFormat="1" applyFont="1" applyAlignment="1">
      <alignment horizontal="center" vertical="center"/>
    </xf>
    <xf numFmtId="3" fontId="64" fillId="0" borderId="0" xfId="0" applyNumberFormat="1" applyFont="1" applyAlignment="1">
      <alignment horizontal="center" vertical="center"/>
    </xf>
    <xf numFmtId="0" fontId="7" fillId="0" borderId="0" xfId="41" applyFont="1" applyAlignment="1">
      <alignment horizontal="left" vertical="center"/>
    </xf>
    <xf numFmtId="3" fontId="15" fillId="0" borderId="0" xfId="0" applyNumberFormat="1" applyFont="1" applyAlignment="1">
      <alignment vertical="center"/>
    </xf>
    <xf numFmtId="3" fontId="48" fillId="0" borderId="0" xfId="0" applyNumberFormat="1" applyFont="1" applyAlignment="1">
      <alignment vertical="center"/>
    </xf>
    <xf numFmtId="168" fontId="48" fillId="0" borderId="0" xfId="0" applyNumberFormat="1" applyFont="1" applyAlignment="1">
      <alignment horizontal="center" vertical="center"/>
    </xf>
    <xf numFmtId="0" fontId="61" fillId="2" borderId="63" xfId="0" applyFont="1" applyFill="1" applyBorder="1" applyAlignment="1">
      <alignment horizontal="center" vertical="center" wrapText="1"/>
    </xf>
    <xf numFmtId="0" fontId="66" fillId="4" borderId="0" xfId="0" applyFont="1" applyFill="1" applyAlignment="1">
      <alignment horizontal="center" vertical="center"/>
    </xf>
    <xf numFmtId="3" fontId="66" fillId="4" borderId="67" xfId="0" applyNumberFormat="1" applyFont="1" applyFill="1" applyBorder="1" applyAlignment="1">
      <alignment horizontal="left" vertical="center" wrapText="1"/>
    </xf>
    <xf numFmtId="3" fontId="66" fillId="4" borderId="0" xfId="0" applyNumberFormat="1" applyFont="1" applyFill="1" applyAlignment="1">
      <alignment horizontal="center" vertical="center"/>
    </xf>
    <xf numFmtId="3" fontId="0" fillId="0" borderId="0" xfId="0" applyNumberFormat="1"/>
    <xf numFmtId="3" fontId="66" fillId="4" borderId="60" xfId="0" applyNumberFormat="1" applyFont="1" applyFill="1" applyBorder="1" applyAlignment="1">
      <alignment horizontal="left" vertical="center" wrapText="1"/>
    </xf>
    <xf numFmtId="3" fontId="66" fillId="4" borderId="60" xfId="0" applyNumberFormat="1" applyFont="1" applyFill="1" applyBorder="1" applyAlignment="1">
      <alignment horizontal="center" vertical="center"/>
    </xf>
    <xf numFmtId="3" fontId="63" fillId="20" borderId="60" xfId="0" applyNumberFormat="1" applyFont="1" applyFill="1" applyBorder="1" applyAlignment="1">
      <alignment horizontal="center" vertical="center"/>
    </xf>
    <xf numFmtId="3" fontId="63" fillId="20" borderId="0" xfId="0" applyNumberFormat="1" applyFont="1" applyFill="1" applyAlignment="1">
      <alignment horizontal="center" vertical="center"/>
    </xf>
    <xf numFmtId="0" fontId="64" fillId="0" borderId="0" xfId="41" applyFont="1" applyAlignment="1">
      <alignment horizontal="left" vertical="center"/>
    </xf>
    <xf numFmtId="0" fontId="66" fillId="4" borderId="61" xfId="0" applyFont="1" applyFill="1" applyBorder="1" applyAlignment="1">
      <alignment horizontal="left" vertical="center" indent="2"/>
    </xf>
    <xf numFmtId="3" fontId="66" fillId="4" borderId="64" xfId="0" applyNumberFormat="1" applyFont="1" applyFill="1" applyBorder="1" applyAlignment="1">
      <alignment horizontal="center" vertical="center"/>
    </xf>
    <xf numFmtId="173" fontId="66" fillId="4" borderId="64" xfId="40" applyNumberFormat="1" applyFont="1" applyFill="1" applyBorder="1" applyAlignment="1">
      <alignment horizontal="center" vertical="center"/>
    </xf>
    <xf numFmtId="173" fontId="64" fillId="0" borderId="0" xfId="0" applyNumberFormat="1" applyFont="1"/>
    <xf numFmtId="0" fontId="66" fillId="4" borderId="76" xfId="0" applyFont="1" applyFill="1" applyBorder="1" applyAlignment="1">
      <alignment horizontal="left" vertical="center" indent="2"/>
    </xf>
    <xf numFmtId="3" fontId="66" fillId="4" borderId="63" xfId="0" applyNumberFormat="1" applyFont="1" applyFill="1" applyBorder="1" applyAlignment="1">
      <alignment horizontal="center" vertical="center"/>
    </xf>
    <xf numFmtId="173" fontId="66" fillId="4" borderId="63" xfId="40" applyNumberFormat="1" applyFont="1" applyFill="1" applyBorder="1" applyAlignment="1">
      <alignment horizontal="center" vertical="center"/>
    </xf>
    <xf numFmtId="0" fontId="66" fillId="4" borderId="21" xfId="0" applyFont="1" applyFill="1" applyBorder="1" applyAlignment="1">
      <alignment horizontal="left" vertical="center" indent="2"/>
    </xf>
    <xf numFmtId="173" fontId="66" fillId="4" borderId="67" xfId="40" applyNumberFormat="1" applyFont="1" applyFill="1" applyBorder="1" applyAlignment="1">
      <alignment horizontal="center" vertical="center"/>
    </xf>
    <xf numFmtId="0" fontId="66" fillId="4" borderId="77" xfId="0" applyFont="1" applyFill="1" applyBorder="1" applyAlignment="1">
      <alignment horizontal="left" vertical="center" indent="2"/>
    </xf>
    <xf numFmtId="3" fontId="66" fillId="4" borderId="66" xfId="0" applyNumberFormat="1" applyFont="1" applyFill="1" applyBorder="1" applyAlignment="1">
      <alignment horizontal="center" vertical="center"/>
    </xf>
    <xf numFmtId="173" fontId="66" fillId="4" borderId="66" xfId="40" applyNumberFormat="1" applyFont="1" applyFill="1" applyBorder="1" applyAlignment="1">
      <alignment horizontal="center" vertical="center"/>
    </xf>
    <xf numFmtId="3" fontId="70" fillId="20" borderId="0" xfId="0" applyNumberFormat="1" applyFont="1" applyFill="1" applyAlignment="1">
      <alignment horizontal="left" vertical="center"/>
    </xf>
    <xf numFmtId="168" fontId="70" fillId="20" borderId="67" xfId="0" applyNumberFormat="1" applyFont="1" applyFill="1" applyBorder="1" applyAlignment="1">
      <alignment horizontal="center" vertical="center"/>
    </xf>
    <xf numFmtId="0" fontId="66" fillId="4" borderId="0" xfId="0" applyFont="1" applyFill="1" applyAlignment="1">
      <alignment horizontal="left" vertical="center" indent="2"/>
    </xf>
    <xf numFmtId="0" fontId="66" fillId="4" borderId="0" xfId="0" applyFont="1" applyFill="1" applyAlignment="1">
      <alignment horizontal="left" vertical="center" wrapText="1" indent="2"/>
    </xf>
    <xf numFmtId="166" fontId="61" fillId="2" borderId="67" xfId="0" applyNumberFormat="1" applyFont="1" applyFill="1" applyBorder="1" applyAlignment="1">
      <alignment horizontal="center" vertical="center" wrapText="1"/>
    </xf>
    <xf numFmtId="0" fontId="61" fillId="2" borderId="64" xfId="0" applyFont="1" applyFill="1" applyBorder="1" applyAlignment="1">
      <alignment horizontal="center" vertical="center" wrapText="1"/>
    </xf>
    <xf numFmtId="0" fontId="66" fillId="4" borderId="64" xfId="0" applyFont="1" applyFill="1" applyBorder="1" applyAlignment="1">
      <alignment horizontal="left" vertical="center" indent="2"/>
    </xf>
    <xf numFmtId="3" fontId="70" fillId="20" borderId="64" xfId="0" applyNumberFormat="1" applyFont="1" applyFill="1" applyBorder="1" applyAlignment="1">
      <alignment horizontal="left" vertical="center"/>
    </xf>
    <xf numFmtId="168" fontId="70" fillId="20" borderId="64" xfId="0" applyNumberFormat="1" applyFont="1" applyFill="1" applyBorder="1" applyAlignment="1">
      <alignment horizontal="center" vertical="center"/>
    </xf>
    <xf numFmtId="0" fontId="66" fillId="4" borderId="64" xfId="0" applyFont="1" applyFill="1" applyBorder="1" applyAlignment="1">
      <alignment horizontal="left" vertical="center" wrapText="1" indent="2"/>
    </xf>
    <xf numFmtId="0" fontId="63" fillId="20" borderId="64" xfId="0" applyFont="1" applyFill="1" applyBorder="1" applyAlignment="1">
      <alignment horizontal="center" vertical="center"/>
    </xf>
    <xf numFmtId="3" fontId="63" fillId="20" borderId="64" xfId="0" applyNumberFormat="1" applyFont="1" applyFill="1" applyBorder="1" applyAlignment="1">
      <alignment horizontal="center" vertical="center"/>
    </xf>
    <xf numFmtId="0" fontId="66" fillId="4" borderId="64" xfId="0" applyFont="1" applyFill="1" applyBorder="1" applyAlignment="1">
      <alignment horizontal="center" vertical="center"/>
    </xf>
    <xf numFmtId="0" fontId="15" fillId="0" borderId="0" xfId="0" applyFont="1" applyAlignment="1">
      <alignment horizontal="justify" vertical="center"/>
    </xf>
    <xf numFmtId="0" fontId="11" fillId="8" borderId="0" xfId="0" applyFont="1" applyFill="1" applyAlignment="1">
      <alignment horizontal="center" vertical="top" wrapText="1"/>
    </xf>
    <xf numFmtId="0" fontId="15" fillId="0" borderId="0" xfId="0" applyFont="1" applyAlignment="1">
      <alignment horizontal="left" vertical="center" wrapText="1"/>
    </xf>
    <xf numFmtId="0" fontId="56" fillId="0" borderId="0" xfId="0" applyFont="1" applyAlignment="1">
      <alignment vertical="top" wrapText="1"/>
    </xf>
    <xf numFmtId="0" fontId="56" fillId="0" borderId="0" xfId="0" applyFont="1" applyAlignment="1">
      <alignment wrapText="1"/>
    </xf>
    <xf numFmtId="0" fontId="56" fillId="0" borderId="0" xfId="0" applyFont="1"/>
    <xf numFmtId="0" fontId="17" fillId="0" borderId="0" xfId="0" applyFont="1" applyAlignment="1">
      <alignment vertical="top" wrapText="1"/>
    </xf>
    <xf numFmtId="0" fontId="18" fillId="0" borderId="0" xfId="0" applyFont="1" applyAlignment="1">
      <alignment vertical="top" wrapText="1"/>
    </xf>
    <xf numFmtId="0" fontId="15" fillId="0" borderId="0" xfId="0" applyFont="1" applyAlignment="1">
      <alignment vertical="center"/>
    </xf>
    <xf numFmtId="169" fontId="19" fillId="2" borderId="1" xfId="2" applyNumberFormat="1" applyFont="1" applyFill="1" applyBorder="1" applyAlignment="1">
      <alignment horizontal="center" vertical="center" wrapText="1"/>
    </xf>
    <xf numFmtId="167" fontId="19" fillId="2" borderId="1" xfId="1" applyNumberFormat="1" applyFont="1" applyFill="1" applyBorder="1" applyAlignment="1">
      <alignment horizontal="left" vertical="center"/>
    </xf>
    <xf numFmtId="169" fontId="20" fillId="4" borderId="1" xfId="1" applyNumberFormat="1" applyFont="1" applyFill="1" applyBorder="1" applyAlignment="1">
      <alignment horizontal="center" vertical="center"/>
    </xf>
    <xf numFmtId="0" fontId="20" fillId="4" borderId="1" xfId="1" applyFont="1" applyFill="1" applyBorder="1" applyAlignment="1">
      <alignment horizontal="left" vertical="center" indent="2"/>
    </xf>
    <xf numFmtId="0" fontId="20" fillId="4" borderId="1" xfId="1" applyFont="1" applyFill="1" applyBorder="1" applyAlignment="1">
      <alignment horizontal="left" vertical="center" indent="3"/>
    </xf>
    <xf numFmtId="169" fontId="71" fillId="3" borderId="1" xfId="1" applyNumberFormat="1" applyFont="1" applyFill="1" applyBorder="1" applyAlignment="1">
      <alignment horizontal="center" vertical="center"/>
    </xf>
    <xf numFmtId="0" fontId="71" fillId="3" borderId="1" xfId="1" applyFont="1" applyFill="1" applyBorder="1" applyAlignment="1">
      <alignment horizontal="left" vertical="center" indent="1"/>
    </xf>
    <xf numFmtId="167" fontId="19" fillId="2" borderId="1" xfId="1" applyNumberFormat="1" applyFont="1" applyFill="1" applyBorder="1" applyAlignment="1">
      <alignment horizontal="center" vertical="center"/>
    </xf>
    <xf numFmtId="0" fontId="15" fillId="0" borderId="0" xfId="0" applyFont="1" applyAlignment="1">
      <alignment horizontal="left" vertical="top" wrapText="1"/>
    </xf>
    <xf numFmtId="0" fontId="8" fillId="2" borderId="1" xfId="0" applyFont="1" applyFill="1" applyBorder="1" applyAlignment="1">
      <alignment horizontal="left" vertical="center"/>
    </xf>
    <xf numFmtId="0" fontId="15" fillId="0" borderId="0" xfId="0" applyFont="1" applyAlignment="1">
      <alignment horizontal="left" vertical="top"/>
    </xf>
    <xf numFmtId="0" fontId="15" fillId="0" borderId="0" xfId="0" applyFont="1" applyAlignment="1">
      <alignment horizontal="left"/>
    </xf>
    <xf numFmtId="0" fontId="11" fillId="8" borderId="0" xfId="0" applyFont="1" applyFill="1" applyAlignment="1">
      <alignment horizontal="left" vertical="center"/>
    </xf>
    <xf numFmtId="170" fontId="11" fillId="8" borderId="0" xfId="10" applyNumberFormat="1" applyFont="1" applyFill="1" applyBorder="1" applyAlignment="1" applyProtection="1">
      <alignment horizontal="left" vertical="center"/>
    </xf>
    <xf numFmtId="170" fontId="11" fillId="8" borderId="0" xfId="10" applyNumberFormat="1" applyFont="1" applyFill="1" applyBorder="1" applyAlignment="1" applyProtection="1">
      <alignment horizontal="center" vertical="center" wrapText="1"/>
    </xf>
    <xf numFmtId="170" fontId="11" fillId="8" borderId="0" xfId="10" applyNumberFormat="1" applyFont="1" applyFill="1" applyBorder="1" applyAlignment="1" applyProtection="1">
      <alignment horizontal="center" vertical="center"/>
    </xf>
    <xf numFmtId="0" fontId="15" fillId="0" borderId="0" xfId="0" applyFont="1" applyAlignment="1">
      <alignment horizontal="justify" vertical="top"/>
    </xf>
    <xf numFmtId="0" fontId="11" fillId="8" borderId="0" xfId="0" applyFont="1" applyFill="1" applyAlignment="1">
      <alignment horizontal="center" vertical="center" wrapText="1"/>
    </xf>
    <xf numFmtId="0" fontId="14" fillId="0" borderId="0" xfId="0" applyFont="1" applyAlignment="1">
      <alignment horizontal="left" vertical="center"/>
    </xf>
    <xf numFmtId="198" fontId="11" fillId="8" borderId="0" xfId="7" applyNumberFormat="1" applyFont="1" applyFill="1" applyBorder="1" applyAlignment="1">
      <alignment horizontal="center" vertical="top" wrapText="1" readingOrder="1"/>
    </xf>
    <xf numFmtId="198" fontId="11" fillId="17" borderId="0" xfId="7" applyNumberFormat="1" applyFont="1" applyFill="1" applyBorder="1" applyAlignment="1">
      <alignment horizontal="center" vertical="top" wrapText="1" readingOrder="1"/>
    </xf>
    <xf numFmtId="0" fontId="7" fillId="5" borderId="0" xfId="0" applyFont="1" applyFill="1" applyAlignment="1">
      <alignment horizontal="left"/>
    </xf>
    <xf numFmtId="170" fontId="11" fillId="8" borderId="0" xfId="10" applyNumberFormat="1" applyFont="1" applyFill="1" applyBorder="1" applyAlignment="1" applyProtection="1">
      <alignment horizontal="center" vertical="top" wrapText="1"/>
    </xf>
    <xf numFmtId="0" fontId="11" fillId="8" borderId="0" xfId="0" applyFont="1" applyFill="1" applyAlignment="1">
      <alignment horizontal="center" vertical="center"/>
    </xf>
    <xf numFmtId="0" fontId="11" fillId="8" borderId="0" xfId="0" applyFont="1" applyFill="1" applyAlignment="1">
      <alignment horizontal="center" vertical="top" wrapText="1"/>
    </xf>
    <xf numFmtId="0" fontId="11" fillId="8" borderId="53" xfId="0" applyFont="1" applyFill="1" applyBorder="1" applyAlignment="1">
      <alignment horizontal="center" vertical="center" wrapText="1"/>
    </xf>
    <xf numFmtId="0" fontId="11" fillId="8" borderId="59" xfId="0" applyFont="1" applyFill="1" applyBorder="1" applyAlignment="1">
      <alignment horizontal="center" vertical="center" wrapText="1"/>
    </xf>
    <xf numFmtId="0" fontId="11" fillId="8" borderId="1" xfId="0" applyFont="1" applyFill="1" applyBorder="1" applyAlignment="1">
      <alignment horizontal="center" vertical="center" wrapText="1"/>
    </xf>
    <xf numFmtId="0" fontId="14" fillId="5" borderId="0" xfId="0" applyFont="1" applyFill="1" applyAlignment="1">
      <alignment horizontal="left" vertical="center"/>
    </xf>
    <xf numFmtId="165" fontId="14" fillId="0" borderId="0" xfId="10" applyNumberFormat="1" applyFont="1" applyBorder="1" applyAlignment="1">
      <alignment horizontal="left" wrapText="1"/>
    </xf>
    <xf numFmtId="0" fontId="8" fillId="19" borderId="66" xfId="1" applyFont="1" applyFill="1" applyBorder="1" applyAlignment="1">
      <alignment horizontal="center" vertical="center"/>
    </xf>
    <xf numFmtId="0" fontId="14" fillId="0" borderId="0" xfId="0" applyFont="1" applyAlignment="1">
      <alignment horizontal="left" vertical="center" wrapText="1"/>
    </xf>
    <xf numFmtId="0" fontId="8" fillId="2" borderId="60" xfId="1" applyFont="1" applyFill="1" applyBorder="1" applyAlignment="1">
      <alignment horizontal="center" vertical="center"/>
    </xf>
    <xf numFmtId="0" fontId="8" fillId="2" borderId="0" xfId="1" applyFont="1" applyFill="1" applyAlignment="1">
      <alignment horizontal="center" vertical="center"/>
    </xf>
    <xf numFmtId="0" fontId="14" fillId="0" borderId="0" xfId="0" applyFont="1" applyAlignment="1">
      <alignment horizontal="left" wrapText="1"/>
    </xf>
    <xf numFmtId="0" fontId="4" fillId="0" borderId="0" xfId="0" applyFont="1" applyAlignment="1">
      <alignment horizontal="left" wrapText="1"/>
    </xf>
    <xf numFmtId="0" fontId="64" fillId="0" borderId="0" xfId="0" applyFont="1" applyAlignment="1">
      <alignment horizontal="left" wrapText="1"/>
    </xf>
    <xf numFmtId="0" fontId="7" fillId="0" borderId="0" xfId="0" applyFont="1" applyAlignment="1">
      <alignment horizontal="justify" vertical="center" wrapText="1"/>
    </xf>
    <xf numFmtId="0" fontId="65" fillId="0" borderId="0" xfId="0" applyFont="1" applyAlignment="1">
      <alignment horizontal="left" wrapText="1"/>
    </xf>
    <xf numFmtId="0" fontId="61" fillId="2" borderId="60" xfId="1" applyFont="1" applyFill="1" applyBorder="1" applyAlignment="1">
      <alignment horizontal="center" vertical="center" wrapText="1"/>
    </xf>
    <xf numFmtId="0" fontId="61" fillId="2" borderId="69" xfId="1" applyFont="1" applyFill="1" applyBorder="1" applyAlignment="1">
      <alignment horizontal="center" vertical="center" wrapText="1"/>
    </xf>
    <xf numFmtId="0" fontId="19" fillId="2" borderId="60" xfId="1" applyFont="1" applyFill="1" applyBorder="1" applyAlignment="1">
      <alignment horizontal="center" vertical="center" wrapText="1"/>
    </xf>
    <xf numFmtId="0" fontId="20" fillId="4" borderId="64" xfId="1" applyFont="1" applyFill="1" applyBorder="1" applyAlignment="1">
      <alignment horizontal="center" vertical="center" wrapText="1"/>
    </xf>
    <xf numFmtId="0" fontId="7" fillId="5" borderId="0" xfId="0" applyFont="1" applyFill="1" applyAlignment="1">
      <alignment horizontal="justify"/>
    </xf>
    <xf numFmtId="0" fontId="63" fillId="20" borderId="0" xfId="0" applyFont="1" applyFill="1" applyAlignment="1">
      <alignment horizontal="center" vertical="center"/>
    </xf>
    <xf numFmtId="0" fontId="63" fillId="0" borderId="0" xfId="0" applyFont="1" applyAlignment="1">
      <alignment horizontal="left" vertical="center" wrapText="1"/>
    </xf>
    <xf numFmtId="0" fontId="15" fillId="0" borderId="0" xfId="0" applyFont="1" applyAlignment="1">
      <alignment horizontal="left" vertical="center" wrapText="1"/>
    </xf>
    <xf numFmtId="0" fontId="14" fillId="0" borderId="0" xfId="42" applyFont="1" applyAlignment="1">
      <alignment vertical="center"/>
    </xf>
    <xf numFmtId="0" fontId="7" fillId="0" borderId="0" xfId="43" applyFont="1" applyAlignment="1">
      <alignment vertical="center"/>
    </xf>
    <xf numFmtId="0" fontId="7" fillId="0" borderId="0" xfId="44" applyFont="1" applyAlignment="1">
      <alignment vertical="center"/>
    </xf>
    <xf numFmtId="0" fontId="72" fillId="0" borderId="0" xfId="44" applyFont="1" applyAlignment="1">
      <alignment vertical="center"/>
    </xf>
    <xf numFmtId="0" fontId="36" fillId="0" borderId="0" xfId="44" applyFont="1" applyAlignment="1">
      <alignment vertical="center"/>
    </xf>
    <xf numFmtId="167" fontId="8" fillId="19" borderId="0" xfId="1" applyNumberFormat="1" applyFont="1" applyFill="1" applyAlignment="1">
      <alignment horizontal="center" vertical="center"/>
    </xf>
    <xf numFmtId="167" fontId="8" fillId="19" borderId="6" xfId="1" applyNumberFormat="1" applyFont="1" applyFill="1" applyBorder="1" applyAlignment="1">
      <alignment horizontal="center" vertical="center"/>
    </xf>
    <xf numFmtId="0" fontId="15" fillId="0" borderId="0" xfId="0" applyFont="1" applyAlignment="1">
      <alignment horizontal="left" vertical="center"/>
    </xf>
    <xf numFmtId="3" fontId="15" fillId="0" borderId="0" xfId="0" applyNumberFormat="1" applyFont="1" applyAlignment="1">
      <alignment horizontal="right" vertical="center"/>
    </xf>
    <xf numFmtId="168" fontId="15" fillId="0" borderId="6" xfId="0" applyNumberFormat="1" applyFont="1" applyBorder="1" applyAlignment="1">
      <alignment horizontal="right" vertical="center"/>
    </xf>
    <xf numFmtId="168" fontId="15" fillId="0" borderId="0" xfId="0" applyNumberFormat="1" applyFont="1" applyAlignment="1">
      <alignment horizontal="right" vertical="center"/>
    </xf>
    <xf numFmtId="3" fontId="14" fillId="6" borderId="0" xfId="0" applyNumberFormat="1" applyFont="1" applyFill="1" applyAlignment="1">
      <alignment horizontal="left" vertical="center"/>
    </xf>
    <xf numFmtId="170" fontId="14" fillId="20" borderId="6" xfId="5" applyNumberFormat="1" applyFont="1" applyFill="1" applyBorder="1" applyAlignment="1" applyProtection="1">
      <alignment horizontal="right" vertical="center" indent="3"/>
    </xf>
    <xf numFmtId="170" fontId="14" fillId="20" borderId="0" xfId="5" applyNumberFormat="1" applyFont="1" applyFill="1" applyBorder="1" applyAlignment="1" applyProtection="1">
      <alignment horizontal="right" vertical="center" indent="3"/>
    </xf>
    <xf numFmtId="165" fontId="14" fillId="0" borderId="0" xfId="5" applyNumberFormat="1" applyFont="1" applyFill="1" applyBorder="1" applyAlignment="1" applyProtection="1">
      <alignment horizontal="right" vertical="center" indent="3"/>
    </xf>
    <xf numFmtId="170" fontId="14" fillId="0" borderId="0" xfId="5" applyNumberFormat="1" applyFont="1" applyFill="1" applyBorder="1" applyAlignment="1" applyProtection="1">
      <alignment horizontal="right" vertical="center" indent="3"/>
    </xf>
    <xf numFmtId="165" fontId="7" fillId="0" borderId="0" xfId="44" applyNumberFormat="1" applyFont="1" applyAlignment="1">
      <alignment vertical="center"/>
    </xf>
    <xf numFmtId="0" fontId="15" fillId="0" borderId="0" xfId="0" applyFont="1" applyAlignment="1">
      <alignment horizontal="left" vertical="center" indent="3"/>
    </xf>
    <xf numFmtId="170" fontId="15" fillId="4" borderId="6" xfId="0" applyNumberFormat="1" applyFont="1" applyFill="1" applyBorder="1" applyAlignment="1">
      <alignment horizontal="right" vertical="center" indent="3"/>
    </xf>
    <xf numFmtId="170" fontId="15" fillId="4" borderId="0" xfId="0" applyNumberFormat="1" applyFont="1" applyFill="1" applyAlignment="1">
      <alignment horizontal="right" vertical="center" indent="3"/>
    </xf>
    <xf numFmtId="165" fontId="14" fillId="0" borderId="0" xfId="0" applyNumberFormat="1" applyFont="1" applyAlignment="1">
      <alignment horizontal="right" vertical="center" indent="3"/>
    </xf>
    <xf numFmtId="170" fontId="14" fillId="0" borderId="0" xfId="0" applyNumberFormat="1" applyFont="1" applyAlignment="1">
      <alignment horizontal="right" vertical="center" indent="3"/>
    </xf>
    <xf numFmtId="165" fontId="15" fillId="0" borderId="0" xfId="0" applyNumberFormat="1" applyFont="1" applyAlignment="1">
      <alignment horizontal="right" vertical="center" indent="3"/>
    </xf>
    <xf numFmtId="170" fontId="15" fillId="0" borderId="6" xfId="0" applyNumberFormat="1" applyFont="1" applyBorder="1" applyAlignment="1">
      <alignment horizontal="right" vertical="center" indent="3"/>
    </xf>
    <xf numFmtId="170" fontId="15" fillId="0" borderId="0" xfId="0" applyNumberFormat="1" applyFont="1" applyAlignment="1">
      <alignment horizontal="right" vertical="center" indent="3"/>
    </xf>
    <xf numFmtId="170" fontId="14" fillId="6" borderId="0" xfId="11" applyNumberFormat="1" applyFont="1" applyFill="1" applyBorder="1" applyAlignment="1">
      <alignment horizontal="left" vertical="center"/>
    </xf>
    <xf numFmtId="170" fontId="15" fillId="4" borderId="6" xfId="11" applyNumberFormat="1" applyFont="1" applyFill="1" applyBorder="1" applyAlignment="1">
      <alignment horizontal="right" vertical="center" indent="3"/>
    </xf>
    <xf numFmtId="170" fontId="15" fillId="4" borderId="0" xfId="11" applyNumberFormat="1" applyFont="1" applyFill="1" applyBorder="1" applyAlignment="1">
      <alignment horizontal="right" vertical="center" indent="3"/>
    </xf>
    <xf numFmtId="170" fontId="14" fillId="4" borderId="6" xfId="11" applyNumberFormat="1" applyFont="1" applyFill="1" applyBorder="1" applyAlignment="1">
      <alignment horizontal="right" vertical="center" indent="3"/>
    </xf>
    <xf numFmtId="170" fontId="14" fillId="4" borderId="0" xfId="11" applyNumberFormat="1" applyFont="1" applyFill="1" applyBorder="1" applyAlignment="1">
      <alignment horizontal="right" vertical="center" indent="3"/>
    </xf>
    <xf numFmtId="0" fontId="15" fillId="5" borderId="0" xfId="0" applyFont="1" applyFill="1" applyAlignment="1">
      <alignment horizontal="left" vertical="center" indent="3"/>
    </xf>
    <xf numFmtId="170" fontId="15" fillId="5" borderId="6" xfId="11" applyNumberFormat="1" applyFont="1" applyFill="1" applyBorder="1" applyAlignment="1">
      <alignment horizontal="right" vertical="center" indent="3"/>
    </xf>
    <xf numFmtId="170" fontId="15" fillId="5" borderId="0" xfId="11" applyNumberFormat="1" applyFont="1" applyFill="1" applyBorder="1" applyAlignment="1">
      <alignment horizontal="right" vertical="center" indent="3"/>
    </xf>
    <xf numFmtId="0" fontId="8" fillId="19" borderId="0" xfId="0" applyFont="1" applyFill="1" applyAlignment="1">
      <alignment horizontal="left" vertical="center"/>
    </xf>
    <xf numFmtId="170" fontId="8" fillId="19" borderId="6" xfId="11" applyNumberFormat="1" applyFont="1" applyFill="1" applyBorder="1" applyAlignment="1">
      <alignment horizontal="right" vertical="center" indent="3"/>
    </xf>
    <xf numFmtId="170" fontId="8" fillId="19" borderId="0" xfId="11" applyNumberFormat="1" applyFont="1" applyFill="1" applyBorder="1" applyAlignment="1">
      <alignment horizontal="right" vertical="center" indent="3"/>
    </xf>
    <xf numFmtId="165" fontId="8" fillId="0" borderId="0" xfId="0" applyNumberFormat="1" applyFont="1" applyAlignment="1">
      <alignment horizontal="right" vertical="center" indent="3"/>
    </xf>
    <xf numFmtId="170" fontId="8" fillId="0" borderId="0" xfId="0" applyNumberFormat="1" applyFont="1" applyAlignment="1">
      <alignment horizontal="right" vertical="center" indent="3"/>
    </xf>
    <xf numFmtId="0" fontId="12" fillId="19" borderId="0" xfId="0" applyFont="1" applyFill="1" applyAlignment="1">
      <alignment horizontal="left" vertical="center" indent="2"/>
    </xf>
    <xf numFmtId="170" fontId="14" fillId="20" borderId="6" xfId="11" applyNumberFormat="1" applyFont="1" applyFill="1" applyBorder="1" applyAlignment="1" applyProtection="1">
      <alignment horizontal="right" vertical="center" indent="3"/>
    </xf>
    <xf numFmtId="170" fontId="14" fillId="20" borderId="0" xfId="11" applyNumberFormat="1" applyFont="1" applyFill="1" applyBorder="1" applyAlignment="1" applyProtection="1">
      <alignment horizontal="right" vertical="center" indent="3"/>
    </xf>
    <xf numFmtId="0" fontId="8" fillId="0" borderId="0" xfId="0" applyFont="1" applyAlignment="1">
      <alignment horizontal="left" vertical="center"/>
    </xf>
    <xf numFmtId="170" fontId="8" fillId="0" borderId="6" xfId="11" applyNumberFormat="1" applyFont="1" applyBorder="1" applyAlignment="1">
      <alignment horizontal="right" vertical="center" indent="3"/>
    </xf>
    <xf numFmtId="170" fontId="8" fillId="0" borderId="0" xfId="11" applyNumberFormat="1" applyFont="1" applyBorder="1" applyAlignment="1">
      <alignment horizontal="right" vertical="center" indent="3"/>
    </xf>
    <xf numFmtId="0" fontId="16" fillId="23" borderId="0" xfId="0" applyFont="1" applyFill="1" applyAlignment="1">
      <alignment vertical="center"/>
    </xf>
    <xf numFmtId="170" fontId="16" fillId="23" borderId="0" xfId="11" applyNumberFormat="1" applyFont="1" applyFill="1" applyBorder="1" applyAlignment="1">
      <alignment horizontal="center" vertical="center"/>
    </xf>
    <xf numFmtId="165" fontId="16" fillId="23" borderId="0" xfId="11" applyNumberFormat="1" applyFont="1" applyFill="1" applyBorder="1" applyAlignment="1">
      <alignment horizontal="center" vertical="center"/>
    </xf>
    <xf numFmtId="0" fontId="15" fillId="0" borderId="3" xfId="0" applyFont="1" applyBorder="1"/>
    <xf numFmtId="170" fontId="16" fillId="23" borderId="3" xfId="11" applyNumberFormat="1" applyFont="1" applyFill="1" applyBorder="1" applyAlignment="1">
      <alignment horizontal="center" vertical="center"/>
    </xf>
    <xf numFmtId="170" fontId="72" fillId="0" borderId="0" xfId="11" applyNumberFormat="1" applyFont="1" applyFill="1"/>
    <xf numFmtId="170" fontId="14" fillId="0" borderId="0" xfId="11" quotePrefix="1" applyNumberFormat="1" applyFont="1" applyFill="1" applyBorder="1" applyAlignment="1">
      <alignment horizontal="right" vertical="center"/>
    </xf>
    <xf numFmtId="165" fontId="11" fillId="8" borderId="0" xfId="45" applyNumberFormat="1" applyFont="1" applyFill="1" applyBorder="1" applyAlignment="1">
      <alignment horizontal="left" vertical="center"/>
    </xf>
    <xf numFmtId="0" fontId="72" fillId="0" borderId="0" xfId="0" applyFont="1"/>
    <xf numFmtId="165" fontId="11" fillId="8" borderId="0" xfId="45" applyNumberFormat="1" applyFont="1" applyFill="1" applyBorder="1" applyAlignment="1">
      <alignment horizontal="center" vertical="center"/>
    </xf>
    <xf numFmtId="191" fontId="11" fillId="8" borderId="0" xfId="11" applyNumberFormat="1" applyFont="1" applyFill="1" applyBorder="1" applyAlignment="1" applyProtection="1">
      <alignment horizontal="center"/>
    </xf>
    <xf numFmtId="170" fontId="11" fillId="8" borderId="6" xfId="11" applyNumberFormat="1" applyFont="1" applyFill="1" applyBorder="1" applyAlignment="1">
      <alignment horizontal="center"/>
    </xf>
    <xf numFmtId="170" fontId="11" fillId="8" borderId="0" xfId="11" applyNumberFormat="1" applyFont="1" applyFill="1" applyBorder="1" applyAlignment="1">
      <alignment horizontal="center"/>
    </xf>
    <xf numFmtId="165" fontId="23" fillId="8" borderId="0" xfId="45" applyNumberFormat="1" applyFont="1" applyFill="1" applyBorder="1" applyAlignment="1">
      <alignment horizontal="left" vertical="center"/>
    </xf>
    <xf numFmtId="191" fontId="11" fillId="8" borderId="0" xfId="11" quotePrefix="1" applyNumberFormat="1" applyFont="1" applyFill="1" applyBorder="1" applyAlignment="1" applyProtection="1">
      <alignment horizontal="center"/>
    </xf>
    <xf numFmtId="170" fontId="11" fillId="8" borderId="6" xfId="11" quotePrefix="1" applyNumberFormat="1" applyFont="1" applyFill="1" applyBorder="1" applyAlignment="1">
      <alignment horizontal="center"/>
    </xf>
    <xf numFmtId="170" fontId="11" fillId="8" borderId="0" xfId="11" quotePrefix="1" applyNumberFormat="1" applyFont="1" applyFill="1" applyBorder="1" applyAlignment="1">
      <alignment horizontal="center"/>
    </xf>
    <xf numFmtId="0" fontId="27" fillId="7" borderId="0" xfId="46" applyFont="1" applyFill="1" applyAlignment="1">
      <alignment horizontal="left" vertical="center"/>
    </xf>
    <xf numFmtId="191" fontId="14" fillId="7" borderId="0" xfId="11" quotePrefix="1" applyNumberFormat="1" applyFont="1" applyFill="1" applyBorder="1" applyAlignment="1" applyProtection="1">
      <alignment horizontal="center"/>
    </xf>
    <xf numFmtId="170" fontId="14" fillId="7" borderId="6" xfId="11" applyNumberFormat="1" applyFont="1" applyFill="1" applyBorder="1"/>
    <xf numFmtId="170" fontId="14" fillId="7" borderId="0" xfId="11" applyNumberFormat="1" applyFont="1" applyFill="1" applyBorder="1"/>
    <xf numFmtId="165" fontId="15" fillId="0" borderId="0" xfId="45" applyNumberFormat="1" applyFont="1" applyFill="1" applyBorder="1"/>
    <xf numFmtId="191" fontId="15" fillId="0" borderId="0" xfId="11" applyNumberFormat="1" applyFont="1" applyFill="1" applyBorder="1"/>
    <xf numFmtId="170" fontId="15" fillId="0" borderId="6" xfId="11" applyNumberFormat="1" applyFont="1" applyFill="1" applyBorder="1"/>
    <xf numFmtId="170" fontId="15" fillId="0" borderId="0" xfId="11" applyNumberFormat="1" applyFont="1" applyFill="1" applyBorder="1"/>
    <xf numFmtId="164" fontId="72" fillId="0" borderId="0" xfId="0" applyNumberFormat="1" applyFont="1"/>
    <xf numFmtId="165" fontId="15" fillId="0" borderId="0" xfId="47" applyNumberFormat="1" applyFont="1" applyFill="1" applyBorder="1"/>
    <xf numFmtId="191" fontId="14" fillId="0" borderId="0" xfId="0" applyNumberFormat="1" applyFont="1"/>
    <xf numFmtId="165" fontId="15" fillId="0" borderId="0" xfId="45" applyNumberFormat="1" applyFont="1" applyFill="1" applyBorder="1" applyAlignment="1">
      <alignment vertical="top" wrapText="1"/>
    </xf>
    <xf numFmtId="191" fontId="15" fillId="0" borderId="0" xfId="11" applyNumberFormat="1" applyFont="1" applyFill="1" applyBorder="1" applyAlignment="1">
      <alignment vertical="top" wrapText="1"/>
    </xf>
    <xf numFmtId="170" fontId="15" fillId="0" borderId="6" xfId="11" applyNumberFormat="1" applyFont="1" applyFill="1" applyBorder="1" applyAlignment="1">
      <alignment vertical="top" wrapText="1"/>
    </xf>
    <xf numFmtId="170" fontId="15" fillId="0" borderId="0" xfId="11" applyNumberFormat="1" applyFont="1" applyFill="1" applyBorder="1" applyAlignment="1">
      <alignment vertical="top" wrapText="1"/>
    </xf>
    <xf numFmtId="185" fontId="15" fillId="0" borderId="0" xfId="0" applyNumberFormat="1" applyFont="1"/>
    <xf numFmtId="165" fontId="14" fillId="7" borderId="0" xfId="45" quotePrefix="1" applyNumberFormat="1" applyFont="1" applyFill="1" applyBorder="1" applyAlignment="1" applyProtection="1">
      <alignment horizontal="left"/>
    </xf>
    <xf numFmtId="170" fontId="14" fillId="7" borderId="6" xfId="11" quotePrefix="1" applyNumberFormat="1" applyFont="1" applyFill="1" applyBorder="1" applyAlignment="1" applyProtection="1">
      <alignment horizontal="center"/>
    </xf>
    <xf numFmtId="170" fontId="14" fillId="7" borderId="0" xfId="11" quotePrefix="1" applyNumberFormat="1" applyFont="1" applyFill="1" applyBorder="1" applyAlignment="1" applyProtection="1">
      <alignment horizontal="center"/>
    </xf>
    <xf numFmtId="191" fontId="15" fillId="0" borderId="0" xfId="0" applyNumberFormat="1" applyFont="1"/>
    <xf numFmtId="186" fontId="14" fillId="0" borderId="0" xfId="0" applyNumberFormat="1" applyFont="1"/>
    <xf numFmtId="165" fontId="11" fillId="8" borderId="29" xfId="45" applyNumberFormat="1" applyFont="1" applyFill="1" applyBorder="1"/>
    <xf numFmtId="191" fontId="11" fillId="8" borderId="29" xfId="11" quotePrefix="1" applyNumberFormat="1" applyFont="1" applyFill="1" applyBorder="1" applyAlignment="1" applyProtection="1">
      <alignment horizontal="center"/>
    </xf>
    <xf numFmtId="170" fontId="11" fillId="8" borderId="30" xfId="11" quotePrefix="1" applyNumberFormat="1" applyFont="1" applyFill="1" applyBorder="1" applyAlignment="1" applyProtection="1">
      <alignment horizontal="center"/>
    </xf>
    <xf numFmtId="170" fontId="11" fillId="8" borderId="29" xfId="11" quotePrefix="1" applyNumberFormat="1" applyFont="1" applyFill="1" applyBorder="1" applyAlignment="1" applyProtection="1">
      <alignment horizontal="center"/>
    </xf>
    <xf numFmtId="165" fontId="11" fillId="8" borderId="0" xfId="45" applyNumberFormat="1" applyFont="1" applyFill="1" applyBorder="1"/>
    <xf numFmtId="170" fontId="11" fillId="8" borderId="6" xfId="11" quotePrefix="1" applyNumberFormat="1" applyFont="1" applyFill="1" applyBorder="1" applyAlignment="1" applyProtection="1">
      <alignment horizontal="center"/>
    </xf>
    <xf numFmtId="170" fontId="11" fillId="8" borderId="0" xfId="11" quotePrefix="1" applyNumberFormat="1" applyFont="1" applyFill="1" applyBorder="1" applyAlignment="1" applyProtection="1">
      <alignment horizontal="center"/>
    </xf>
    <xf numFmtId="187" fontId="14" fillId="0" borderId="0" xfId="0" applyNumberFormat="1" applyFont="1"/>
    <xf numFmtId="165" fontId="14" fillId="7" borderId="0" xfId="45" applyNumberFormat="1" applyFont="1" applyFill="1" applyBorder="1"/>
    <xf numFmtId="170" fontId="23" fillId="8" borderId="6" xfId="11" applyNumberFormat="1" applyFont="1" applyFill="1" applyBorder="1"/>
    <xf numFmtId="170" fontId="23" fillId="8" borderId="0" xfId="11" applyNumberFormat="1" applyFont="1" applyFill="1" applyBorder="1"/>
    <xf numFmtId="170" fontId="15" fillId="0" borderId="0" xfId="11" applyNumberFormat="1" applyFont="1"/>
    <xf numFmtId="186" fontId="15" fillId="0" borderId="0" xfId="0" applyNumberFormat="1" applyFont="1"/>
    <xf numFmtId="164" fontId="14" fillId="0" borderId="0" xfId="11" applyFont="1" applyFill="1"/>
    <xf numFmtId="170" fontId="14" fillId="0" borderId="0" xfId="11" applyNumberFormat="1" applyFont="1" applyFill="1"/>
    <xf numFmtId="164" fontId="15" fillId="0" borderId="0" xfId="11" applyFont="1"/>
    <xf numFmtId="187" fontId="15" fillId="0" borderId="0" xfId="0" applyNumberFormat="1" applyFont="1"/>
    <xf numFmtId="0" fontId="63" fillId="0" borderId="0" xfId="0" applyFont="1"/>
    <xf numFmtId="0" fontId="15" fillId="10" borderId="0" xfId="48" applyFont="1" applyFill="1"/>
    <xf numFmtId="0" fontId="15" fillId="0" borderId="0" xfId="48" applyFont="1"/>
    <xf numFmtId="0" fontId="63" fillId="10" borderId="0" xfId="48" applyFont="1" applyFill="1"/>
    <xf numFmtId="0" fontId="11" fillId="8" borderId="6" xfId="48" applyFont="1" applyFill="1" applyBorder="1" applyAlignment="1">
      <alignment horizontal="center" vertical="top" wrapText="1"/>
    </xf>
    <xf numFmtId="0" fontId="11" fillId="8" borderId="2" xfId="48" applyFont="1" applyFill="1" applyBorder="1" applyAlignment="1">
      <alignment horizontal="center" vertical="top" wrapText="1"/>
    </xf>
    <xf numFmtId="0" fontId="11" fillId="8" borderId="6" xfId="48" quotePrefix="1" applyFont="1" applyFill="1" applyBorder="1" applyAlignment="1">
      <alignment horizontal="center"/>
    </xf>
    <xf numFmtId="0" fontId="11" fillId="8" borderId="2" xfId="48" quotePrefix="1" applyFont="1" applyFill="1" applyBorder="1" applyAlignment="1">
      <alignment horizontal="center"/>
    </xf>
    <xf numFmtId="0" fontId="11" fillId="8" borderId="0" xfId="48" applyFont="1" applyFill="1" applyAlignment="1">
      <alignment horizontal="center"/>
    </xf>
    <xf numFmtId="0" fontId="11" fillId="8" borderId="0" xfId="48" quotePrefix="1" applyFont="1" applyFill="1" applyAlignment="1">
      <alignment horizontal="center"/>
    </xf>
    <xf numFmtId="170" fontId="15" fillId="0" borderId="6" xfId="48" applyNumberFormat="1" applyFont="1" applyBorder="1"/>
    <xf numFmtId="165" fontId="15" fillId="0" borderId="2" xfId="48" applyNumberFormat="1" applyFont="1" applyBorder="1"/>
    <xf numFmtId="173" fontId="15" fillId="0" borderId="0" xfId="50" applyNumberFormat="1" applyFont="1" applyFill="1" applyBorder="1"/>
    <xf numFmtId="3" fontId="15" fillId="0" borderId="0" xfId="48" applyNumberFormat="1" applyFont="1"/>
    <xf numFmtId="165" fontId="11" fillId="8" borderId="0" xfId="11" applyNumberFormat="1" applyFont="1" applyFill="1" applyBorder="1"/>
    <xf numFmtId="170" fontId="11" fillId="8" borderId="6" xfId="48" applyNumberFormat="1" applyFont="1" applyFill="1" applyBorder="1"/>
    <xf numFmtId="165" fontId="11" fillId="8" borderId="2" xfId="48" applyNumberFormat="1" applyFont="1" applyFill="1" applyBorder="1"/>
    <xf numFmtId="170" fontId="11" fillId="8" borderId="0" xfId="11" applyNumberFormat="1" applyFont="1" applyFill="1" applyBorder="1"/>
    <xf numFmtId="0" fontId="24" fillId="0" borderId="0" xfId="48" applyFont="1"/>
    <xf numFmtId="41" fontId="15" fillId="0" borderId="0" xfId="48" applyNumberFormat="1" applyFont="1"/>
    <xf numFmtId="0" fontId="11" fillId="8" borderId="0" xfId="49" applyFont="1" applyFill="1" applyAlignment="1">
      <alignment horizontal="center" vertical="top" wrapText="1"/>
    </xf>
    <xf numFmtId="0" fontId="11" fillId="8" borderId="0" xfId="48" applyFont="1" applyFill="1" applyAlignment="1">
      <alignment horizontal="center" vertical="top" wrapText="1"/>
    </xf>
    <xf numFmtId="0" fontId="74" fillId="0" borderId="0" xfId="0" applyFont="1"/>
    <xf numFmtId="0" fontId="11" fillId="8" borderId="0" xfId="48" applyFont="1" applyFill="1"/>
    <xf numFmtId="170" fontId="14" fillId="0" borderId="0" xfId="51" applyNumberFormat="1" applyFont="1" applyFill="1" applyBorder="1"/>
    <xf numFmtId="165" fontId="14" fillId="0" borderId="0" xfId="51" applyNumberFormat="1" applyFont="1" applyFill="1" applyBorder="1"/>
    <xf numFmtId="0" fontId="15" fillId="0" borderId="0" xfId="49" applyFont="1"/>
    <xf numFmtId="0" fontId="11" fillId="8" borderId="6" xfId="49" applyFont="1" applyFill="1" applyBorder="1" applyAlignment="1">
      <alignment horizontal="center" vertical="top" wrapText="1"/>
    </xf>
    <xf numFmtId="165" fontId="11" fillId="8" borderId="2" xfId="49" applyNumberFormat="1" applyFont="1" applyFill="1" applyBorder="1" applyAlignment="1">
      <alignment horizontal="center" vertical="top" wrapText="1"/>
    </xf>
    <xf numFmtId="0" fontId="11" fillId="8" borderId="6" xfId="48" quotePrefix="1" applyFont="1" applyFill="1" applyBorder="1" applyAlignment="1">
      <alignment horizontal="center" vertical="top"/>
    </xf>
    <xf numFmtId="0" fontId="11" fillId="8" borderId="2" xfId="48" quotePrefix="1" applyFont="1" applyFill="1" applyBorder="1" applyAlignment="1">
      <alignment horizontal="center" vertical="top"/>
    </xf>
    <xf numFmtId="0" fontId="11" fillId="8" borderId="0" xfId="48" quotePrefix="1" applyFont="1" applyFill="1" applyAlignment="1">
      <alignment horizontal="center" wrapText="1"/>
    </xf>
    <xf numFmtId="0" fontId="14" fillId="24" borderId="0" xfId="49" applyFont="1" applyFill="1"/>
    <xf numFmtId="191" fontId="14" fillId="24" borderId="0" xfId="11" applyNumberFormat="1" applyFont="1" applyFill="1" applyBorder="1"/>
    <xf numFmtId="170" fontId="14" fillId="24" borderId="6" xfId="51" applyNumberFormat="1" applyFont="1" applyFill="1" applyBorder="1"/>
    <xf numFmtId="165" fontId="14" fillId="24" borderId="2" xfId="51" applyNumberFormat="1" applyFont="1" applyFill="1" applyBorder="1"/>
    <xf numFmtId="170" fontId="14" fillId="24" borderId="0" xfId="49" applyNumberFormat="1" applyFont="1" applyFill="1"/>
    <xf numFmtId="0" fontId="14" fillId="7" borderId="0" xfId="49" applyFont="1" applyFill="1" applyAlignment="1">
      <alignment horizontal="left" indent="1"/>
    </xf>
    <xf numFmtId="165" fontId="14" fillId="7" borderId="0" xfId="51" applyNumberFormat="1" applyFont="1" applyFill="1" applyBorder="1"/>
    <xf numFmtId="170" fontId="14" fillId="7" borderId="6" xfId="51" applyNumberFormat="1" applyFont="1" applyFill="1" applyBorder="1"/>
    <xf numFmtId="165" fontId="14" fillId="7" borderId="2" xfId="51" applyNumberFormat="1" applyFont="1" applyFill="1" applyBorder="1"/>
    <xf numFmtId="170" fontId="14" fillId="7" borderId="0" xfId="49" applyNumberFormat="1" applyFont="1" applyFill="1"/>
    <xf numFmtId="0" fontId="15" fillId="0" borderId="0" xfId="49" applyFont="1" applyAlignment="1">
      <alignment horizontal="left" indent="2"/>
    </xf>
    <xf numFmtId="165" fontId="15" fillId="0" borderId="0" xfId="51" applyNumberFormat="1" applyFont="1" applyFill="1" applyBorder="1"/>
    <xf numFmtId="170" fontId="15" fillId="0" borderId="6" xfId="51" applyNumberFormat="1" applyFont="1" applyFill="1" applyBorder="1"/>
    <xf numFmtId="165" fontId="15" fillId="0" borderId="2" xfId="51" applyNumberFormat="1" applyFont="1" applyFill="1" applyBorder="1"/>
    <xf numFmtId="170" fontId="15" fillId="0" borderId="0" xfId="49" applyNumberFormat="1" applyFont="1"/>
    <xf numFmtId="0" fontId="15" fillId="0" borderId="0" xfId="33" applyFont="1" applyAlignment="1">
      <alignment horizontal="left" indent="2"/>
    </xf>
    <xf numFmtId="0" fontId="11" fillId="8" borderId="0" xfId="49" applyFont="1" applyFill="1"/>
    <xf numFmtId="165" fontId="11" fillId="8" borderId="0" xfId="51" applyNumberFormat="1" applyFont="1" applyFill="1" applyBorder="1"/>
    <xf numFmtId="170" fontId="11" fillId="8" borderId="6" xfId="49" applyNumberFormat="1" applyFont="1" applyFill="1" applyBorder="1"/>
    <xf numFmtId="165" fontId="11" fillId="8" borderId="2" xfId="51" applyNumberFormat="1" applyFont="1" applyFill="1" applyBorder="1"/>
    <xf numFmtId="177" fontId="11" fillId="8" borderId="0" xfId="8" applyNumberFormat="1" applyFont="1" applyFill="1" applyBorder="1"/>
    <xf numFmtId="168" fontId="15" fillId="0" borderId="0" xfId="49" applyNumberFormat="1" applyFont="1"/>
    <xf numFmtId="165" fontId="15" fillId="0" borderId="0" xfId="49" applyNumberFormat="1" applyFont="1"/>
    <xf numFmtId="201" fontId="15" fillId="0" borderId="0" xfId="51" applyNumberFormat="1" applyFont="1" applyFill="1" applyBorder="1"/>
    <xf numFmtId="164" fontId="15" fillId="0" borderId="0" xfId="51" applyFont="1" applyFill="1" applyBorder="1"/>
    <xf numFmtId="0" fontId="14" fillId="0" borderId="0" xfId="33" applyFont="1"/>
    <xf numFmtId="0" fontId="15" fillId="0" borderId="0" xfId="33" applyFont="1" applyAlignment="1">
      <alignment horizontal="left"/>
    </xf>
    <xf numFmtId="0" fontId="11" fillId="8" borderId="32" xfId="33" applyFont="1" applyFill="1" applyBorder="1" applyAlignment="1">
      <alignment horizontal="center" vertical="top" wrapText="1"/>
    </xf>
    <xf numFmtId="165" fontId="11" fillId="8" borderId="78" xfId="49" applyNumberFormat="1" applyFont="1" applyFill="1" applyBorder="1" applyAlignment="1">
      <alignment horizontal="center" vertical="top" wrapText="1"/>
    </xf>
    <xf numFmtId="0" fontId="11" fillId="8" borderId="2" xfId="52" applyFont="1" applyFill="1" applyBorder="1" applyAlignment="1">
      <alignment horizontal="center" wrapText="1"/>
    </xf>
    <xf numFmtId="0" fontId="11" fillId="8" borderId="0" xfId="52" applyFont="1" applyFill="1" applyAlignment="1">
      <alignment horizontal="center"/>
    </xf>
    <xf numFmtId="0" fontId="11" fillId="8" borderId="0" xfId="52" applyFont="1" applyFill="1" applyAlignment="1">
      <alignment horizontal="center" wrapText="1"/>
    </xf>
    <xf numFmtId="0" fontId="11" fillId="8" borderId="0" xfId="33" quotePrefix="1" applyFont="1" applyFill="1" applyAlignment="1">
      <alignment horizontal="center"/>
    </xf>
    <xf numFmtId="170" fontId="15" fillId="0" borderId="0" xfId="51" applyNumberFormat="1" applyFont="1" applyFill="1" applyBorder="1"/>
    <xf numFmtId="170" fontId="15" fillId="0" borderId="0" xfId="51" applyNumberFormat="1" applyFont="1" applyFill="1" applyBorder="1" applyAlignment="1">
      <alignment horizontal="right"/>
    </xf>
    <xf numFmtId="0" fontId="11" fillId="8" borderId="0" xfId="33" applyFont="1" applyFill="1" applyAlignment="1">
      <alignment horizontal="left"/>
    </xf>
    <xf numFmtId="170" fontId="11" fillId="8" borderId="0" xfId="51" applyNumberFormat="1" applyFont="1" applyFill="1" applyBorder="1"/>
    <xf numFmtId="0" fontId="15" fillId="0" borderId="0" xfId="33" quotePrefix="1" applyFont="1"/>
    <xf numFmtId="165" fontId="11" fillId="0" borderId="0" xfId="51" applyNumberFormat="1" applyFont="1" applyFill="1" applyBorder="1"/>
    <xf numFmtId="170" fontId="11" fillId="0" borderId="0" xfId="33" applyNumberFormat="1" applyFont="1"/>
    <xf numFmtId="168" fontId="11" fillId="0" borderId="0" xfId="49" applyNumberFormat="1" applyFont="1"/>
    <xf numFmtId="165" fontId="15" fillId="0" borderId="0" xfId="33" applyNumberFormat="1" applyFont="1"/>
    <xf numFmtId="0" fontId="24" fillId="0" borderId="0" xfId="33" applyFont="1"/>
    <xf numFmtId="9" fontId="15" fillId="0" borderId="0" xfId="50" applyFont="1" applyFill="1" applyBorder="1"/>
    <xf numFmtId="185" fontId="15" fillId="0" borderId="0" xfId="51" applyNumberFormat="1" applyFont="1" applyFill="1" applyBorder="1"/>
    <xf numFmtId="0" fontId="14" fillId="0" borderId="0" xfId="54" applyFont="1"/>
    <xf numFmtId="0" fontId="11" fillId="8" borderId="0" xfId="49" applyFont="1" applyFill="1" applyAlignment="1">
      <alignment horizontal="center" vertical="center" wrapText="1"/>
    </xf>
    <xf numFmtId="0" fontId="11" fillId="8" borderId="0" xfId="49" quotePrefix="1" applyFont="1" applyFill="1" applyAlignment="1">
      <alignment horizontal="center"/>
    </xf>
    <xf numFmtId="0" fontId="11" fillId="8" borderId="15" xfId="49" quotePrefix="1" applyFont="1" applyFill="1" applyBorder="1" applyAlignment="1">
      <alignment horizontal="center"/>
    </xf>
    <xf numFmtId="0" fontId="15" fillId="0" borderId="0" xfId="49" applyFont="1" applyAlignment="1">
      <alignment horizontal="left"/>
    </xf>
    <xf numFmtId="205" fontId="15" fillId="0" borderId="15" xfId="49" applyNumberFormat="1" applyFont="1" applyBorder="1"/>
    <xf numFmtId="205" fontId="11" fillId="8" borderId="15" xfId="51" applyNumberFormat="1" applyFont="1" applyFill="1" applyBorder="1"/>
    <xf numFmtId="0" fontId="24" fillId="0" borderId="0" xfId="49" quotePrefix="1" applyFont="1" applyAlignment="1">
      <alignment horizontal="left"/>
    </xf>
    <xf numFmtId="205" fontId="11" fillId="0" borderId="0" xfId="51" applyNumberFormat="1" applyFont="1" applyFill="1" applyBorder="1"/>
    <xf numFmtId="170" fontId="11" fillId="0" borderId="0" xfId="51" applyNumberFormat="1" applyFont="1" applyFill="1" applyBorder="1"/>
    <xf numFmtId="3" fontId="15" fillId="0" borderId="0" xfId="49" applyNumberFormat="1" applyFont="1"/>
    <xf numFmtId="187" fontId="15" fillId="0" borderId="0" xfId="55" applyNumberFormat="1" applyFont="1" applyFill="1" applyBorder="1"/>
    <xf numFmtId="187" fontId="15" fillId="0" borderId="0" xfId="49" applyNumberFormat="1" applyFont="1"/>
    <xf numFmtId="0" fontId="51" fillId="0" borderId="0" xfId="36" applyFont="1" applyAlignment="1">
      <alignment horizontal="left"/>
    </xf>
    <xf numFmtId="0" fontId="14" fillId="0" borderId="0" xfId="36" applyFont="1" applyAlignment="1">
      <alignment horizontal="left"/>
    </xf>
    <xf numFmtId="0" fontId="14" fillId="0" borderId="0" xfId="36" applyFont="1"/>
    <xf numFmtId="191" fontId="15" fillId="0" borderId="0" xfId="12" applyNumberFormat="1" applyFont="1" applyFill="1" applyBorder="1"/>
    <xf numFmtId="0" fontId="23" fillId="8" borderId="0" xfId="13" applyFont="1" applyFill="1" applyAlignment="1">
      <alignment vertical="center" wrapText="1"/>
    </xf>
    <xf numFmtId="0" fontId="11" fillId="8" borderId="6" xfId="49" applyFont="1" applyFill="1" applyBorder="1" applyAlignment="1">
      <alignment horizontal="center" vertical="center" wrapText="1"/>
    </xf>
    <xf numFmtId="165" fontId="23" fillId="8" borderId="0" xfId="12" applyNumberFormat="1" applyFont="1" applyFill="1" applyBorder="1"/>
    <xf numFmtId="165" fontId="11" fillId="8" borderId="0" xfId="12" quotePrefix="1" applyNumberFormat="1" applyFont="1" applyFill="1" applyBorder="1" applyAlignment="1">
      <alignment horizontal="center"/>
    </xf>
    <xf numFmtId="170" fontId="11" fillId="8" borderId="0" xfId="56" quotePrefix="1" applyNumberFormat="1" applyFont="1" applyFill="1" applyBorder="1" applyAlignment="1">
      <alignment horizontal="center"/>
    </xf>
    <xf numFmtId="165" fontId="11" fillId="8" borderId="6" xfId="12" quotePrefix="1" applyNumberFormat="1" applyFont="1" applyFill="1" applyBorder="1" applyAlignment="1">
      <alignment horizontal="center"/>
    </xf>
    <xf numFmtId="165" fontId="14" fillId="7" borderId="0" xfId="12" applyNumberFormat="1" applyFont="1" applyFill="1" applyBorder="1"/>
    <xf numFmtId="165" fontId="14" fillId="0" borderId="0" xfId="12" applyNumberFormat="1" applyFont="1" applyFill="1" applyBorder="1"/>
    <xf numFmtId="170" fontId="14" fillId="0" borderId="0" xfId="12" applyNumberFormat="1" applyFont="1" applyFill="1" applyBorder="1"/>
    <xf numFmtId="0" fontId="14" fillId="0" borderId="0" xfId="4" applyFont="1" applyAlignment="1">
      <alignment horizontal="left" indent="1"/>
    </xf>
    <xf numFmtId="0" fontId="15" fillId="0" borderId="0" xfId="13" applyFont="1" applyAlignment="1">
      <alignment horizontal="left" indent="2"/>
    </xf>
    <xf numFmtId="170" fontId="15" fillId="0" borderId="0" xfId="12" applyNumberFormat="1" applyFont="1" applyFill="1" applyBorder="1"/>
    <xf numFmtId="0" fontId="14" fillId="0" borderId="0" xfId="4" applyFont="1" applyAlignment="1">
      <alignment horizontal="left" wrapText="1" indent="1"/>
    </xf>
    <xf numFmtId="165" fontId="14" fillId="0" borderId="0" xfId="12" applyNumberFormat="1" applyFont="1" applyFill="1" applyBorder="1" applyAlignment="1">
      <alignment wrapText="1"/>
    </xf>
    <xf numFmtId="185" fontId="14" fillId="0" borderId="0" xfId="12" applyNumberFormat="1" applyFont="1" applyFill="1" applyBorder="1" applyAlignment="1">
      <alignment horizontal="left" indent="1"/>
    </xf>
    <xf numFmtId="165" fontId="15" fillId="0" borderId="0" xfId="55" applyNumberFormat="1" applyFont="1" applyFill="1" applyBorder="1" applyAlignment="1">
      <alignment horizontal="left" indent="2"/>
    </xf>
    <xf numFmtId="201" fontId="14" fillId="0" borderId="0" xfId="12" applyNumberFormat="1" applyFont="1" applyFill="1" applyBorder="1" applyAlignment="1">
      <alignment horizontal="left" indent="1"/>
    </xf>
    <xf numFmtId="0" fontId="11" fillId="8" borderId="3" xfId="36" applyFont="1" applyFill="1" applyBorder="1"/>
    <xf numFmtId="0" fontId="11" fillId="8" borderId="0" xfId="36" applyFont="1" applyFill="1"/>
    <xf numFmtId="0" fontId="24" fillId="0" borderId="0" xfId="22" applyFont="1"/>
    <xf numFmtId="165" fontId="14" fillId="0" borderId="0" xfId="12" applyNumberFormat="1" applyFont="1" applyFill="1" applyBorder="1" applyAlignment="1" applyProtection="1"/>
    <xf numFmtId="0" fontId="15" fillId="0" borderId="0" xfId="36" applyFont="1" applyAlignment="1">
      <alignment horizontal="right"/>
    </xf>
    <xf numFmtId="185" fontId="15" fillId="0" borderId="0" xfId="36" applyNumberFormat="1" applyFont="1"/>
    <xf numFmtId="0" fontId="15" fillId="0" borderId="0" xfId="31" applyFont="1"/>
    <xf numFmtId="0" fontId="7" fillId="0" borderId="0" xfId="31" applyFont="1" applyAlignment="1">
      <alignment horizontal="right"/>
    </xf>
    <xf numFmtId="0" fontId="7" fillId="0" borderId="0" xfId="31" applyFont="1"/>
    <xf numFmtId="0" fontId="28" fillId="0" borderId="0" xfId="31" applyFont="1"/>
    <xf numFmtId="0" fontId="15" fillId="0" borderId="0" xfId="31" applyFont="1" applyAlignment="1">
      <alignment horizontal="right"/>
    </xf>
    <xf numFmtId="0" fontId="14" fillId="0" borderId="0" xfId="31" applyFont="1"/>
    <xf numFmtId="0" fontId="11" fillId="8" borderId="0" xfId="31" applyFont="1" applyFill="1" applyAlignment="1">
      <alignment horizontal="center"/>
    </xf>
    <xf numFmtId="0" fontId="11" fillId="8" borderId="0" xfId="31" applyFont="1" applyFill="1" applyAlignment="1">
      <alignment horizontal="center" vertical="top" wrapText="1"/>
    </xf>
    <xf numFmtId="165" fontId="11" fillId="8" borderId="0" xfId="12" quotePrefix="1" applyNumberFormat="1" applyFont="1" applyFill="1" applyBorder="1" applyAlignment="1">
      <alignment horizontal="center" vertical="top" wrapText="1"/>
    </xf>
    <xf numFmtId="165" fontId="11" fillId="8" borderId="6" xfId="12" quotePrefix="1" applyNumberFormat="1" applyFont="1" applyFill="1" applyBorder="1" applyAlignment="1">
      <alignment horizontal="center" vertical="center" wrapText="1"/>
    </xf>
    <xf numFmtId="0" fontId="15" fillId="0" borderId="0" xfId="0" quotePrefix="1" applyFont="1" applyAlignment="1">
      <alignment horizontal="left"/>
    </xf>
    <xf numFmtId="165" fontId="7" fillId="0" borderId="0" xfId="11" applyNumberFormat="1" applyFont="1" applyFill="1"/>
    <xf numFmtId="165" fontId="7" fillId="0" borderId="6" xfId="11" applyNumberFormat="1" applyFont="1" applyFill="1" applyBorder="1"/>
    <xf numFmtId="192" fontId="15" fillId="0" borderId="0" xfId="11" applyNumberFormat="1" applyFont="1" applyFill="1" applyBorder="1"/>
    <xf numFmtId="0" fontId="15" fillId="0" borderId="0" xfId="0" quotePrefix="1" applyFont="1" applyAlignment="1">
      <alignment horizontal="left" vertical="center" wrapText="1"/>
    </xf>
    <xf numFmtId="192" fontId="15" fillId="0" borderId="0" xfId="11" applyNumberFormat="1" applyFont="1" applyFill="1" applyBorder="1" applyAlignment="1">
      <alignment horizontal="right"/>
    </xf>
    <xf numFmtId="0" fontId="11" fillId="8" borderId="0" xfId="31" applyFont="1" applyFill="1" applyAlignment="1">
      <alignment horizontal="left" vertical="center" wrapText="1"/>
    </xf>
    <xf numFmtId="165" fontId="11" fillId="8" borderId="0" xfId="51" applyNumberFormat="1" applyFont="1" applyFill="1" applyBorder="1" applyAlignment="1">
      <alignment horizontal="right"/>
    </xf>
    <xf numFmtId="192" fontId="11" fillId="8" borderId="0" xfId="11" applyNumberFormat="1" applyFont="1" applyFill="1" applyBorder="1"/>
    <xf numFmtId="0" fontId="24" fillId="0" borderId="0" xfId="31" applyFont="1"/>
    <xf numFmtId="0" fontId="24" fillId="0" borderId="0" xfId="31" quotePrefix="1" applyFont="1" applyAlignment="1">
      <alignment horizontal="left"/>
    </xf>
    <xf numFmtId="187" fontId="28" fillId="0" borderId="0" xfId="31" applyNumberFormat="1" applyFont="1"/>
    <xf numFmtId="191" fontId="28" fillId="0" borderId="0" xfId="31" applyNumberFormat="1" applyFont="1"/>
    <xf numFmtId="0" fontId="14" fillId="0" borderId="0" xfId="4" applyFont="1"/>
    <xf numFmtId="165" fontId="15" fillId="0" borderId="0" xfId="51" applyNumberFormat="1" applyFont="1" applyFill="1" applyBorder="1" applyAlignment="1">
      <alignment horizontal="left" indent="1"/>
    </xf>
    <xf numFmtId="0" fontId="15" fillId="0" borderId="0" xfId="4" applyFont="1"/>
    <xf numFmtId="170" fontId="11" fillId="8" borderId="0" xfId="4" applyNumberFormat="1" applyFont="1" applyFill="1" applyAlignment="1">
      <alignment horizontal="left"/>
    </xf>
    <xf numFmtId="170" fontId="11" fillId="8" borderId="0" xfId="4" applyNumberFormat="1" applyFont="1" applyFill="1" applyAlignment="1">
      <alignment horizontal="center"/>
    </xf>
    <xf numFmtId="0" fontId="11" fillId="8" borderId="6" xfId="51" quotePrefix="1" applyNumberFormat="1" applyFont="1" applyFill="1" applyBorder="1" applyAlignment="1">
      <alignment horizontal="center" vertical="center" wrapText="1"/>
    </xf>
    <xf numFmtId="0" fontId="11" fillId="8" borderId="0" xfId="51" quotePrefix="1" applyNumberFormat="1" applyFont="1" applyFill="1" applyBorder="1" applyAlignment="1">
      <alignment horizontal="center" vertical="center" wrapText="1"/>
    </xf>
    <xf numFmtId="165" fontId="11" fillId="8" borderId="0" xfId="51" quotePrefix="1" applyNumberFormat="1" applyFont="1" applyFill="1" applyBorder="1" applyAlignment="1">
      <alignment horizontal="center"/>
    </xf>
    <xf numFmtId="170" fontId="11" fillId="8" borderId="0" xfId="51" quotePrefix="1" applyNumberFormat="1" applyFont="1" applyFill="1" applyBorder="1" applyAlignment="1">
      <alignment horizontal="center"/>
    </xf>
    <xf numFmtId="170" fontId="11" fillId="8" borderId="6" xfId="51" quotePrefix="1" applyNumberFormat="1" applyFont="1" applyFill="1" applyBorder="1" applyAlignment="1">
      <alignment horizontal="center"/>
    </xf>
    <xf numFmtId="165" fontId="11" fillId="11" borderId="0" xfId="51" applyNumberFormat="1" applyFont="1" applyFill="1" applyBorder="1"/>
    <xf numFmtId="165" fontId="15" fillId="0" borderId="0" xfId="4" applyNumberFormat="1" applyFont="1"/>
    <xf numFmtId="0" fontId="14" fillId="7" borderId="0" xfId="4" applyFont="1" applyFill="1" applyAlignment="1">
      <alignment horizontal="left"/>
    </xf>
    <xf numFmtId="170" fontId="14" fillId="7" borderId="0" xfId="51" applyNumberFormat="1" applyFont="1" applyFill="1" applyBorder="1"/>
    <xf numFmtId="0" fontId="15" fillId="0" borderId="0" xfId="4" applyFont="1" applyAlignment="1">
      <alignment horizontal="left" indent="1"/>
    </xf>
    <xf numFmtId="0" fontId="14" fillId="7" borderId="0" xfId="31" applyFont="1" applyFill="1" applyAlignment="1">
      <alignment horizontal="left"/>
    </xf>
    <xf numFmtId="0" fontId="11" fillId="8" borderId="29" xfId="4" applyFont="1" applyFill="1" applyBorder="1" applyAlignment="1">
      <alignment horizontal="left"/>
    </xf>
    <xf numFmtId="165" fontId="24" fillId="0" borderId="0" xfId="51" applyNumberFormat="1" applyFont="1" applyFill="1" applyBorder="1" applyAlignment="1">
      <alignment vertical="center"/>
    </xf>
    <xf numFmtId="165" fontId="15" fillId="0" borderId="0" xfId="51" applyNumberFormat="1" applyFont="1" applyFill="1" applyBorder="1" applyAlignment="1">
      <alignment horizontal="left" indent="2"/>
    </xf>
    <xf numFmtId="0" fontId="15" fillId="0" borderId="0" xfId="4" applyFont="1" applyAlignment="1">
      <alignment horizontal="left" indent="2"/>
    </xf>
    <xf numFmtId="0" fontId="11" fillId="8" borderId="6" xfId="0" applyFont="1" applyFill="1" applyBorder="1" applyAlignment="1">
      <alignment horizontal="center" vertical="top" wrapText="1"/>
    </xf>
    <xf numFmtId="0" fontId="11" fillId="8" borderId="2" xfId="0" applyFont="1" applyFill="1" applyBorder="1" applyAlignment="1">
      <alignment horizontal="center" vertical="top" wrapText="1"/>
    </xf>
    <xf numFmtId="0" fontId="11" fillId="8" borderId="0" xfId="0" quotePrefix="1" applyFont="1" applyFill="1" applyAlignment="1">
      <alignment horizontal="center" vertical="top" wrapText="1"/>
    </xf>
    <xf numFmtId="0" fontId="11" fillId="8" borderId="6" xfId="0" quotePrefix="1" applyFont="1" applyFill="1" applyBorder="1" applyAlignment="1">
      <alignment horizontal="center" vertical="top" wrapText="1"/>
    </xf>
    <xf numFmtId="0" fontId="11" fillId="8" borderId="2" xfId="0" quotePrefix="1" applyFont="1" applyFill="1" applyBorder="1" applyAlignment="1">
      <alignment horizontal="center" vertical="top" wrapText="1"/>
    </xf>
    <xf numFmtId="165" fontId="15" fillId="0" borderId="6" xfId="51" applyNumberFormat="1" applyFont="1" applyFill="1" applyBorder="1"/>
    <xf numFmtId="165" fontId="11" fillId="8" borderId="0" xfId="51" applyNumberFormat="1" applyFont="1" applyFill="1" applyBorder="1" applyAlignment="1">
      <alignment vertical="center"/>
    </xf>
    <xf numFmtId="165" fontId="11" fillId="8" borderId="6" xfId="51" applyNumberFormat="1" applyFont="1" applyFill="1" applyBorder="1" applyAlignment="1">
      <alignment vertical="center"/>
    </xf>
    <xf numFmtId="165" fontId="11" fillId="8" borderId="2" xfId="51" applyNumberFormat="1" applyFont="1" applyFill="1" applyBorder="1" applyAlignment="1">
      <alignment vertical="center"/>
    </xf>
    <xf numFmtId="170" fontId="11" fillId="8" borderId="0" xfId="51" applyNumberFormat="1" applyFont="1" applyFill="1" applyBorder="1" applyAlignment="1">
      <alignment vertical="center"/>
    </xf>
    <xf numFmtId="41" fontId="14" fillId="0" borderId="0" xfId="8" applyFont="1" applyFill="1" applyBorder="1" applyAlignment="1">
      <alignment vertical="center"/>
    </xf>
    <xf numFmtId="170" fontId="14" fillId="0" borderId="0" xfId="57" applyNumberFormat="1" applyFont="1" applyFill="1" applyBorder="1"/>
    <xf numFmtId="170" fontId="15" fillId="0" borderId="0" xfId="57" applyNumberFormat="1" applyFont="1" applyFill="1" applyBorder="1"/>
    <xf numFmtId="206" fontId="15" fillId="0" borderId="0" xfId="36" applyNumberFormat="1" applyFont="1"/>
    <xf numFmtId="0" fontId="11" fillId="8" borderId="0" xfId="59" applyFont="1" applyFill="1" applyAlignment="1">
      <alignment horizontal="center" vertical="top" wrapText="1"/>
    </xf>
    <xf numFmtId="0" fontId="11" fillId="8" borderId="0" xfId="49" quotePrefix="1" applyFont="1" applyFill="1" applyAlignment="1">
      <alignment horizontal="center" vertical="top" wrapText="1"/>
    </xf>
    <xf numFmtId="0" fontId="11" fillId="8" borderId="6" xfId="11" quotePrefix="1" applyNumberFormat="1" applyFont="1" applyFill="1" applyBorder="1" applyAlignment="1">
      <alignment horizontal="center" vertical="center" wrapText="1"/>
    </xf>
    <xf numFmtId="0" fontId="11" fillId="8" borderId="0" xfId="11" quotePrefix="1" applyNumberFormat="1" applyFont="1" applyFill="1" applyBorder="1" applyAlignment="1">
      <alignment horizontal="center" vertical="center" wrapText="1"/>
    </xf>
    <xf numFmtId="170" fontId="11" fillId="8" borderId="0" xfId="57" applyNumberFormat="1" applyFont="1" applyFill="1" applyBorder="1" applyAlignment="1">
      <alignment horizontal="center"/>
    </xf>
    <xf numFmtId="170" fontId="14" fillId="7" borderId="0" xfId="57" applyNumberFormat="1" applyFont="1" applyFill="1" applyBorder="1"/>
    <xf numFmtId="206" fontId="14" fillId="7" borderId="0" xfId="51" applyNumberFormat="1" applyFont="1" applyFill="1" applyBorder="1"/>
    <xf numFmtId="206" fontId="15" fillId="0" borderId="0" xfId="51" applyNumberFormat="1" applyFont="1" applyFill="1" applyBorder="1"/>
    <xf numFmtId="170" fontId="11" fillId="8" borderId="0" xfId="57" applyNumberFormat="1" applyFont="1" applyFill="1" applyBorder="1"/>
    <xf numFmtId="206" fontId="11" fillId="8" borderId="0" xfId="51" applyNumberFormat="1" applyFont="1" applyFill="1" applyBorder="1"/>
    <xf numFmtId="170" fontId="11" fillId="8" borderId="6" xfId="51" applyNumberFormat="1" applyFont="1" applyFill="1" applyBorder="1"/>
    <xf numFmtId="170" fontId="15" fillId="0" borderId="0" xfId="57" applyNumberFormat="1" applyFont="1" applyFill="1" applyBorder="1" applyAlignment="1">
      <alignment horizontal="left" indent="2"/>
    </xf>
    <xf numFmtId="170" fontId="14" fillId="25" borderId="0" xfId="57" applyNumberFormat="1" applyFont="1" applyFill="1" applyBorder="1"/>
    <xf numFmtId="206" fontId="14" fillId="25" borderId="0" xfId="51" applyNumberFormat="1" applyFont="1" applyFill="1" applyBorder="1"/>
    <xf numFmtId="170" fontId="14" fillId="25" borderId="0" xfId="51" applyNumberFormat="1" applyFont="1" applyFill="1" applyBorder="1"/>
    <xf numFmtId="170" fontId="14" fillId="25" borderId="6" xfId="51" applyNumberFormat="1" applyFont="1" applyFill="1" applyBorder="1"/>
    <xf numFmtId="194" fontId="28" fillId="0" borderId="0" xfId="0" applyNumberFormat="1" applyFont="1"/>
    <xf numFmtId="170" fontId="15" fillId="0" borderId="3" xfId="57" applyNumberFormat="1" applyFont="1" applyFill="1" applyBorder="1" applyAlignment="1">
      <alignment horizontal="left" indent="2"/>
    </xf>
    <xf numFmtId="206" fontId="15" fillId="0" borderId="3" xfId="36" applyNumberFormat="1" applyFont="1" applyBorder="1"/>
    <xf numFmtId="170" fontId="15" fillId="0" borderId="3" xfId="51" applyNumberFormat="1" applyFont="1" applyFill="1" applyBorder="1"/>
    <xf numFmtId="170" fontId="15" fillId="0" borderId="5" xfId="51" applyNumberFormat="1" applyFont="1" applyFill="1" applyBorder="1"/>
    <xf numFmtId="0" fontId="15" fillId="0" borderId="0" xfId="60" applyFont="1"/>
    <xf numFmtId="165" fontId="11" fillId="26" borderId="0" xfId="60" applyNumberFormat="1" applyFont="1" applyFill="1" applyAlignment="1">
      <alignment horizontal="center" wrapText="1"/>
    </xf>
    <xf numFmtId="165" fontId="11" fillId="26" borderId="0" xfId="51" applyNumberFormat="1" applyFont="1" applyFill="1" applyBorder="1" applyAlignment="1">
      <alignment horizontal="center" vertical="top" wrapText="1"/>
    </xf>
    <xf numFmtId="164" fontId="11" fillId="26" borderId="0" xfId="51" applyFont="1" applyFill="1" applyBorder="1" applyAlignment="1">
      <alignment horizontal="center" vertical="top" wrapText="1"/>
    </xf>
    <xf numFmtId="0" fontId="15" fillId="9" borderId="0" xfId="60" applyFont="1" applyFill="1"/>
    <xf numFmtId="165" fontId="15" fillId="9" borderId="0" xfId="51" applyNumberFormat="1" applyFont="1" applyFill="1" applyBorder="1"/>
    <xf numFmtId="164" fontId="15" fillId="9" borderId="0" xfId="51" applyFont="1" applyFill="1" applyBorder="1"/>
    <xf numFmtId="165" fontId="15" fillId="0" borderId="0" xfId="60" applyNumberFormat="1" applyFont="1"/>
    <xf numFmtId="177" fontId="15" fillId="0" borderId="0" xfId="60" applyNumberFormat="1" applyFont="1"/>
    <xf numFmtId="0" fontId="15" fillId="5" borderId="0" xfId="60" applyFont="1" applyFill="1"/>
    <xf numFmtId="165" fontId="15" fillId="5" borderId="0" xfId="51" applyNumberFormat="1" applyFont="1" applyFill="1" applyBorder="1"/>
    <xf numFmtId="164" fontId="15" fillId="5" borderId="0" xfId="51" applyFont="1" applyFill="1" applyBorder="1"/>
    <xf numFmtId="170" fontId="15" fillId="0" borderId="0" xfId="60" applyNumberFormat="1" applyFont="1"/>
    <xf numFmtId="0" fontId="11" fillId="26" borderId="0" xfId="60" applyFont="1" applyFill="1"/>
    <xf numFmtId="165" fontId="11" fillId="26" borderId="0" xfId="51" applyNumberFormat="1" applyFont="1" applyFill="1"/>
    <xf numFmtId="164" fontId="11" fillId="26" borderId="0" xfId="51" applyFont="1" applyFill="1"/>
    <xf numFmtId="0" fontId="77" fillId="0" borderId="0" xfId="60" applyFont="1"/>
    <xf numFmtId="165" fontId="15" fillId="0" borderId="0" xfId="51" applyNumberFormat="1" applyFont="1"/>
    <xf numFmtId="164" fontId="15" fillId="0" borderId="0" xfId="51" applyFont="1"/>
    <xf numFmtId="0" fontId="14" fillId="0" borderId="0" xfId="60" applyFont="1"/>
    <xf numFmtId="0" fontId="69" fillId="8" borderId="0" xfId="0" applyFont="1" applyFill="1" applyAlignment="1">
      <alignment horizontal="center" vertical="center" wrapText="1"/>
    </xf>
    <xf numFmtId="0" fontId="79" fillId="0" borderId="81" xfId="0" applyFont="1" applyBorder="1" applyAlignment="1">
      <alignment horizontal="justify" vertical="center" wrapText="1"/>
    </xf>
    <xf numFmtId="0" fontId="79" fillId="0" borderId="81" xfId="0" applyFont="1" applyBorder="1" applyAlignment="1">
      <alignment horizontal="center" vertical="center"/>
    </xf>
    <xf numFmtId="0" fontId="79" fillId="0" borderId="81" xfId="0" applyFont="1" applyBorder="1" applyAlignment="1">
      <alignment horizontal="right" vertical="center"/>
    </xf>
    <xf numFmtId="0" fontId="79" fillId="0" borderId="82" xfId="0" applyFont="1" applyBorder="1" applyAlignment="1">
      <alignment horizontal="justify" vertical="center" wrapText="1"/>
    </xf>
    <xf numFmtId="0" fontId="79" fillId="0" borderId="82" xfId="0" applyFont="1" applyBorder="1" applyAlignment="1">
      <alignment horizontal="center" vertical="center"/>
    </xf>
    <xf numFmtId="0" fontId="79" fillId="0" borderId="82" xfId="0" applyFont="1" applyBorder="1" applyAlignment="1">
      <alignment horizontal="right" vertical="center"/>
    </xf>
    <xf numFmtId="3" fontId="79" fillId="0" borderId="82" xfId="0" applyNumberFormat="1" applyFont="1" applyBorder="1" applyAlignment="1">
      <alignment horizontal="right" vertical="center"/>
    </xf>
    <xf numFmtId="0" fontId="79" fillId="0" borderId="83" xfId="0" applyFont="1" applyBorder="1" applyAlignment="1">
      <alignment horizontal="justify" vertical="center" wrapText="1"/>
    </xf>
    <xf numFmtId="0" fontId="79" fillId="0" borderId="83" xfId="0" applyFont="1" applyBorder="1" applyAlignment="1">
      <alignment horizontal="center" vertical="center"/>
    </xf>
    <xf numFmtId="3" fontId="79" fillId="0" borderId="83" xfId="0" applyNumberFormat="1" applyFont="1" applyBorder="1" applyAlignment="1">
      <alignment horizontal="right" vertical="center"/>
    </xf>
    <xf numFmtId="165" fontId="0" fillId="0" borderId="0" xfId="51" applyNumberFormat="1" applyFont="1"/>
    <xf numFmtId="0" fontId="7" fillId="0" borderId="0" xfId="0" applyFont="1" applyAlignment="1">
      <alignment horizontal="left" vertical="center"/>
    </xf>
    <xf numFmtId="0" fontId="11" fillId="8" borderId="53" xfId="0" applyFont="1" applyFill="1" applyBorder="1" applyAlignment="1">
      <alignment horizontal="center" vertical="center" wrapText="1"/>
    </xf>
    <xf numFmtId="0" fontId="11" fillId="8" borderId="54" xfId="0" applyFont="1" applyFill="1" applyBorder="1" applyAlignment="1">
      <alignment horizontal="center" vertical="center"/>
    </xf>
    <xf numFmtId="0" fontId="11" fillId="8" borderId="51" xfId="0" applyFont="1" applyFill="1" applyBorder="1" applyAlignment="1">
      <alignment horizontal="center" vertical="center"/>
    </xf>
    <xf numFmtId="0" fontId="11" fillId="8" borderId="1" xfId="0" applyFont="1" applyFill="1" applyBorder="1" applyAlignment="1">
      <alignment horizontal="center" vertical="center" wrapText="1"/>
    </xf>
    <xf numFmtId="2" fontId="4" fillId="0" borderId="0" xfId="13" applyNumberFormat="1" applyFont="1"/>
    <xf numFmtId="0" fontId="15" fillId="0" borderId="0" xfId="13" applyFont="1"/>
    <xf numFmtId="0" fontId="11" fillId="8" borderId="0" xfId="62" applyFont="1" applyFill="1" applyAlignment="1">
      <alignment horizontal="left" vertical="center" wrapText="1"/>
    </xf>
    <xf numFmtId="0" fontId="11" fillId="8" borderId="0" xfId="62" applyFont="1" applyFill="1" applyAlignment="1">
      <alignment horizontal="center" vertical="top" wrapText="1"/>
    </xf>
    <xf numFmtId="0" fontId="11" fillId="8" borderId="35" xfId="62" applyFont="1" applyFill="1" applyBorder="1" applyAlignment="1">
      <alignment horizontal="center" vertical="top" wrapText="1"/>
    </xf>
    <xf numFmtId="0" fontId="11" fillId="8" borderId="0" xfId="62" applyFont="1" applyFill="1" applyAlignment="1">
      <alignment horizontal="center" vertical="center" wrapText="1"/>
    </xf>
    <xf numFmtId="0" fontId="11" fillId="8" borderId="0" xfId="62" quotePrefix="1" applyFont="1" applyFill="1" applyAlignment="1">
      <alignment horizontal="center" vertical="center" wrapText="1"/>
    </xf>
    <xf numFmtId="0" fontId="15" fillId="0" borderId="0" xfId="62" applyFont="1"/>
    <xf numFmtId="0" fontId="15" fillId="0" borderId="35" xfId="62" applyFont="1" applyBorder="1"/>
    <xf numFmtId="188" fontId="15" fillId="0" borderId="0" xfId="63" applyNumberFormat="1" applyFont="1" applyFill="1" applyBorder="1"/>
    <xf numFmtId="207" fontId="7" fillId="0" borderId="0" xfId="64" applyNumberFormat="1" applyFont="1" applyFill="1" applyBorder="1" applyAlignment="1">
      <alignment vertical="center"/>
    </xf>
    <xf numFmtId="207" fontId="7" fillId="0" borderId="35" xfId="64" applyNumberFormat="1" applyFont="1" applyFill="1" applyBorder="1" applyAlignment="1">
      <alignment vertical="center"/>
    </xf>
    <xf numFmtId="208" fontId="15" fillId="0" borderId="0" xfId="63" applyNumberFormat="1" applyFont="1" applyFill="1" applyBorder="1"/>
    <xf numFmtId="208" fontId="15" fillId="0" borderId="35" xfId="63" applyNumberFormat="1" applyFont="1" applyFill="1" applyBorder="1"/>
    <xf numFmtId="0" fontId="11" fillId="8" borderId="0" xfId="62" applyFont="1" applyFill="1" applyAlignment="1">
      <alignment horizontal="left"/>
    </xf>
    <xf numFmtId="188" fontId="11" fillId="8" borderId="0" xfId="63" applyNumberFormat="1" applyFont="1" applyFill="1" applyBorder="1"/>
    <xf numFmtId="207" fontId="11" fillId="8" borderId="0" xfId="64" applyNumberFormat="1" applyFont="1" applyFill="1" applyBorder="1" applyAlignment="1">
      <alignment vertical="center"/>
    </xf>
    <xf numFmtId="207" fontId="11" fillId="8" borderId="35" xfId="64" applyNumberFormat="1" applyFont="1" applyFill="1" applyBorder="1" applyAlignment="1">
      <alignment vertical="center"/>
    </xf>
    <xf numFmtId="2" fontId="14" fillId="0" borderId="0" xfId="13" applyNumberFormat="1" applyFont="1"/>
    <xf numFmtId="0" fontId="11" fillId="8" borderId="2" xfId="62" applyFont="1" applyFill="1" applyBorder="1" applyAlignment="1">
      <alignment horizontal="center" vertical="top" wrapText="1"/>
    </xf>
    <xf numFmtId="0" fontId="11" fillId="8" borderId="2" xfId="62" quotePrefix="1" applyFont="1" applyFill="1" applyBorder="1" applyAlignment="1">
      <alignment horizontal="center" vertical="center" wrapText="1"/>
    </xf>
    <xf numFmtId="0" fontId="15" fillId="0" borderId="2" xfId="62" applyFont="1" applyBorder="1"/>
    <xf numFmtId="188" fontId="15" fillId="0" borderId="2" xfId="63" applyNumberFormat="1" applyFont="1" applyFill="1" applyBorder="1"/>
    <xf numFmtId="186" fontId="15" fillId="0" borderId="2" xfId="64" applyFont="1" applyFill="1" applyBorder="1"/>
    <xf numFmtId="188" fontId="11" fillId="8" borderId="2" xfId="63" applyNumberFormat="1" applyFont="1" applyFill="1" applyBorder="1"/>
    <xf numFmtId="0" fontId="24" fillId="0" borderId="0" xfId="62" applyFont="1"/>
    <xf numFmtId="188" fontId="15" fillId="0" borderId="0" xfId="63" applyNumberFormat="1" applyFont="1" applyFill="1" applyBorder="1" applyAlignment="1">
      <alignment horizontal="right" wrapText="1"/>
    </xf>
    <xf numFmtId="207" fontId="7" fillId="0" borderId="0" xfId="64" applyNumberFormat="1" applyFont="1" applyFill="1" applyBorder="1" applyAlignment="1">
      <alignment horizontal="right" vertical="center" wrapText="1"/>
    </xf>
    <xf numFmtId="191" fontId="11" fillId="8" borderId="0" xfId="64" applyNumberFormat="1" applyFont="1" applyFill="1" applyBorder="1" applyAlignment="1">
      <alignment horizontal="right" vertical="center" wrapText="1"/>
    </xf>
    <xf numFmtId="186" fontId="11" fillId="8" borderId="0" xfId="64" applyFont="1" applyFill="1" applyBorder="1" applyAlignment="1">
      <alignment horizontal="right" wrapText="1"/>
    </xf>
    <xf numFmtId="188" fontId="11" fillId="8" borderId="0" xfId="63" applyNumberFormat="1" applyFont="1" applyFill="1" applyBorder="1" applyAlignment="1">
      <alignment horizontal="right" wrapText="1"/>
    </xf>
    <xf numFmtId="0" fontId="7" fillId="0" borderId="0" xfId="13" applyFont="1"/>
    <xf numFmtId="187" fontId="11" fillId="8" borderId="0" xfId="64" applyNumberFormat="1" applyFont="1" applyFill="1" applyBorder="1" applyAlignment="1">
      <alignment horizontal="center" vertical="center" wrapText="1"/>
    </xf>
    <xf numFmtId="187" fontId="11" fillId="8" borderId="0" xfId="64" applyNumberFormat="1" applyFont="1" applyFill="1" applyBorder="1" applyAlignment="1">
      <alignment horizontal="center" vertical="top" wrapText="1"/>
    </xf>
    <xf numFmtId="0" fontId="15" fillId="8" borderId="0" xfId="13" applyFont="1" applyFill="1"/>
    <xf numFmtId="187" fontId="11" fillId="8" borderId="0" xfId="64" applyNumberFormat="1" applyFont="1" applyFill="1" applyBorder="1" applyAlignment="1">
      <alignment horizontal="center" wrapText="1"/>
    </xf>
    <xf numFmtId="187" fontId="11" fillId="8" borderId="2" xfId="64" applyNumberFormat="1" applyFont="1" applyFill="1" applyBorder="1" applyAlignment="1">
      <alignment horizontal="center" wrapText="1"/>
    </xf>
    <xf numFmtId="187" fontId="11" fillId="8" borderId="0" xfId="64" applyNumberFormat="1" applyFont="1" applyFill="1" applyBorder="1" applyAlignment="1">
      <alignment horizontal="center"/>
    </xf>
    <xf numFmtId="187" fontId="11" fillId="8" borderId="2" xfId="64" quotePrefix="1" applyNumberFormat="1" applyFont="1" applyFill="1" applyBorder="1" applyAlignment="1">
      <alignment horizontal="center" wrapText="1"/>
    </xf>
    <xf numFmtId="0" fontId="7" fillId="0" borderId="0" xfId="13" applyFont="1" applyAlignment="1">
      <alignment horizontal="center" vertical="center" wrapText="1"/>
    </xf>
    <xf numFmtId="0" fontId="7" fillId="0" borderId="2" xfId="13" applyFont="1" applyBorder="1" applyAlignment="1">
      <alignment horizontal="center" vertical="center" wrapText="1"/>
    </xf>
    <xf numFmtId="0" fontId="7" fillId="0" borderId="0" xfId="13" applyFont="1" applyAlignment="1">
      <alignment horizontal="left"/>
    </xf>
    <xf numFmtId="37" fontId="7" fillId="0" borderId="0" xfId="64" applyNumberFormat="1" applyFont="1" applyFill="1" applyBorder="1" applyAlignment="1">
      <alignment horizontal="right" wrapText="1"/>
    </xf>
    <xf numFmtId="191" fontId="7" fillId="0" borderId="0" xfId="64" applyNumberFormat="1" applyFont="1" applyFill="1" applyBorder="1" applyAlignment="1">
      <alignment horizontal="right" wrapText="1"/>
    </xf>
    <xf numFmtId="191" fontId="7" fillId="0" borderId="2" xfId="64" applyNumberFormat="1" applyFont="1" applyFill="1" applyBorder="1" applyAlignment="1">
      <alignment horizontal="right" wrapText="1"/>
    </xf>
    <xf numFmtId="207" fontId="7" fillId="0" borderId="2" xfId="64" applyNumberFormat="1" applyFont="1" applyFill="1" applyBorder="1" applyAlignment="1">
      <alignment horizontal="right" vertical="center" wrapText="1"/>
    </xf>
    <xf numFmtId="37" fontId="4" fillId="0" borderId="0" xfId="13" applyNumberFormat="1" applyFont="1" applyAlignment="1">
      <alignment horizontal="right" wrapText="1"/>
    </xf>
    <xf numFmtId="37" fontId="4" fillId="0" borderId="2" xfId="13" applyNumberFormat="1" applyFont="1" applyBorder="1" applyAlignment="1">
      <alignment horizontal="right" wrapText="1"/>
    </xf>
    <xf numFmtId="191" fontId="11" fillId="8" borderId="0" xfId="64" applyNumberFormat="1" applyFont="1" applyFill="1" applyBorder="1" applyAlignment="1">
      <alignment horizontal="left" vertical="center"/>
    </xf>
    <xf numFmtId="37" fontId="11" fillId="8" borderId="0" xfId="64" applyNumberFormat="1" applyFont="1" applyFill="1" applyBorder="1" applyAlignment="1">
      <alignment horizontal="right" vertical="center" wrapText="1"/>
    </xf>
    <xf numFmtId="207" fontId="11" fillId="8" borderId="0" xfId="64" applyNumberFormat="1" applyFont="1" applyFill="1" applyBorder="1" applyAlignment="1">
      <alignment horizontal="right" vertical="center" wrapText="1"/>
    </xf>
    <xf numFmtId="207" fontId="11" fillId="8" borderId="2" xfId="64" applyNumberFormat="1" applyFont="1" applyFill="1" applyBorder="1" applyAlignment="1">
      <alignment horizontal="right" vertical="center" wrapText="1"/>
    </xf>
    <xf numFmtId="0" fontId="3" fillId="0" borderId="0" xfId="62" applyFont="1"/>
    <xf numFmtId="207" fontId="7" fillId="5" borderId="0" xfId="64" applyNumberFormat="1" applyFont="1" applyFill="1" applyBorder="1" applyAlignment="1">
      <alignment horizontal="right" vertical="center" wrapText="1"/>
    </xf>
    <xf numFmtId="0" fontId="15" fillId="0" borderId="0" xfId="62" applyFont="1" applyAlignment="1">
      <alignment horizontal="right" wrapText="1"/>
    </xf>
    <xf numFmtId="0" fontId="14" fillId="7" borderId="0" xfId="62" applyFont="1" applyFill="1"/>
    <xf numFmtId="188" fontId="14" fillId="7" borderId="0" xfId="63" applyNumberFormat="1" applyFont="1" applyFill="1" applyBorder="1" applyAlignment="1">
      <alignment horizontal="right" wrapText="1"/>
    </xf>
    <xf numFmtId="207" fontId="14" fillId="7" borderId="0" xfId="63" applyNumberFormat="1" applyFont="1" applyFill="1" applyBorder="1" applyAlignment="1">
      <alignment horizontal="right" wrapText="1"/>
    </xf>
    <xf numFmtId="207" fontId="3" fillId="0" borderId="0" xfId="13" applyNumberFormat="1" applyFont="1"/>
    <xf numFmtId="0" fontId="15" fillId="0" borderId="0" xfId="62" applyFont="1" applyAlignment="1">
      <alignment horizontal="left" wrapText="1"/>
    </xf>
    <xf numFmtId="187" fontId="15" fillId="0" borderId="0" xfId="64" applyNumberFormat="1" applyFont="1" applyFill="1"/>
    <xf numFmtId="0" fontId="4" fillId="0" borderId="0" xfId="13" applyFont="1"/>
    <xf numFmtId="0" fontId="11" fillId="8" borderId="0" xfId="13" quotePrefix="1" applyFont="1" applyFill="1" applyAlignment="1">
      <alignment horizontal="center" vertical="center" wrapText="1"/>
    </xf>
    <xf numFmtId="0" fontId="11" fillId="8" borderId="0" xfId="13" applyFont="1" applyFill="1" applyAlignment="1">
      <alignment horizontal="center" vertical="center" wrapText="1"/>
    </xf>
    <xf numFmtId="187" fontId="15" fillId="0" borderId="0" xfId="64" applyNumberFormat="1" applyFont="1"/>
    <xf numFmtId="0" fontId="15" fillId="0" borderId="0" xfId="4" applyFont="1" applyAlignment="1">
      <alignment vertical="center" wrapText="1"/>
    </xf>
    <xf numFmtId="165" fontId="7" fillId="0" borderId="0" xfId="65" applyNumberFormat="1" applyFont="1" applyFill="1" applyAlignment="1">
      <alignment horizontal="right" wrapText="1"/>
    </xf>
    <xf numFmtId="170" fontId="7" fillId="0" borderId="0" xfId="65" applyNumberFormat="1" applyFont="1" applyFill="1" applyAlignment="1">
      <alignment horizontal="right" wrapText="1"/>
    </xf>
    <xf numFmtId="166" fontId="15" fillId="0" borderId="0" xfId="4" applyNumberFormat="1" applyFont="1" applyAlignment="1">
      <alignment horizontal="right" vertical="center" wrapText="1"/>
    </xf>
    <xf numFmtId="0" fontId="54" fillId="7" borderId="0" xfId="4" applyFont="1" applyFill="1" applyAlignment="1">
      <alignment vertical="center" wrapText="1"/>
    </xf>
    <xf numFmtId="207" fontId="4" fillId="7" borderId="0" xfId="64" applyNumberFormat="1" applyFont="1" applyFill="1" applyBorder="1" applyAlignment="1">
      <alignment horizontal="right" vertical="center" wrapText="1"/>
    </xf>
    <xf numFmtId="205" fontId="4" fillId="7" borderId="0" xfId="64" applyNumberFormat="1" applyFont="1" applyFill="1" applyBorder="1" applyAlignment="1">
      <alignment horizontal="right" vertical="center" wrapText="1"/>
    </xf>
    <xf numFmtId="191" fontId="7" fillId="0" borderId="0" xfId="64" applyNumberFormat="1" applyFont="1" applyFill="1" applyBorder="1" applyAlignment="1">
      <alignment horizontal="right" vertical="center" wrapText="1"/>
    </xf>
    <xf numFmtId="0" fontId="11" fillId="8" borderId="0" xfId="13" applyFont="1" applyFill="1" applyAlignment="1">
      <alignment horizontal="left" vertical="center"/>
    </xf>
    <xf numFmtId="170" fontId="11" fillId="8" borderId="0" xfId="65" applyNumberFormat="1" applyFont="1" applyFill="1" applyAlignment="1">
      <alignment horizontal="right" wrapText="1"/>
    </xf>
    <xf numFmtId="191" fontId="15" fillId="0" borderId="0" xfId="64" applyNumberFormat="1" applyFont="1"/>
    <xf numFmtId="3" fontId="14" fillId="9" borderId="0" xfId="0" applyNumberFormat="1" applyFont="1" applyFill="1" applyAlignment="1">
      <alignment horizontal="right" wrapText="1"/>
    </xf>
    <xf numFmtId="3" fontId="14" fillId="9" borderId="2" xfId="0" applyNumberFormat="1" applyFont="1" applyFill="1" applyBorder="1" applyAlignment="1">
      <alignment horizontal="right" wrapText="1"/>
    </xf>
    <xf numFmtId="170" fontId="14" fillId="9" borderId="0" xfId="10" applyNumberFormat="1" applyFont="1" applyFill="1" applyBorder="1" applyAlignment="1">
      <alignment horizontal="right" wrapText="1"/>
    </xf>
    <xf numFmtId="170" fontId="14" fillId="9" borderId="2" xfId="10" applyNumberFormat="1" applyFont="1" applyFill="1" applyBorder="1" applyAlignment="1">
      <alignment horizontal="right" wrapText="1"/>
    </xf>
    <xf numFmtId="170" fontId="14" fillId="9" borderId="6" xfId="10" applyNumberFormat="1" applyFont="1" applyFill="1" applyBorder="1" applyAlignment="1">
      <alignment horizontal="right" wrapText="1"/>
    </xf>
    <xf numFmtId="3" fontId="15" fillId="0" borderId="2" xfId="0" applyNumberFormat="1" applyFont="1" applyBorder="1" applyAlignment="1">
      <alignment horizontal="right" wrapText="1"/>
    </xf>
    <xf numFmtId="170" fontId="15" fillId="0" borderId="2" xfId="10" applyNumberFormat="1" applyFont="1" applyFill="1" applyBorder="1" applyAlignment="1">
      <alignment horizontal="right" wrapText="1"/>
    </xf>
    <xf numFmtId="170" fontId="15" fillId="0" borderId="6" xfId="10" applyNumberFormat="1" applyFont="1" applyFill="1" applyBorder="1" applyAlignment="1">
      <alignment horizontal="right" wrapText="1"/>
    </xf>
    <xf numFmtId="0" fontId="15" fillId="0" borderId="0" xfId="0" applyFont="1" applyAlignment="1">
      <alignment horizontal="right" wrapText="1"/>
    </xf>
    <xf numFmtId="0" fontId="15" fillId="0" borderId="2" xfId="0" applyFont="1" applyBorder="1" applyAlignment="1">
      <alignment horizontal="right" wrapText="1"/>
    </xf>
    <xf numFmtId="0" fontId="15" fillId="0" borderId="6" xfId="0" applyFont="1" applyBorder="1" applyAlignment="1">
      <alignment horizontal="right" wrapText="1"/>
    </xf>
    <xf numFmtId="3" fontId="11" fillId="8" borderId="0" xfId="0" applyNumberFormat="1" applyFont="1" applyFill="1" applyAlignment="1">
      <alignment horizontal="right" wrapText="1"/>
    </xf>
    <xf numFmtId="3" fontId="11" fillId="8" borderId="2" xfId="0" applyNumberFormat="1" applyFont="1" applyFill="1" applyBorder="1" applyAlignment="1">
      <alignment horizontal="right" wrapText="1"/>
    </xf>
    <xf numFmtId="170" fontId="11" fillId="8" borderId="0" xfId="10" applyNumberFormat="1" applyFont="1" applyFill="1" applyBorder="1" applyAlignment="1">
      <alignment horizontal="right" wrapText="1"/>
    </xf>
    <xf numFmtId="170" fontId="11" fillId="8" borderId="2" xfId="10" applyNumberFormat="1" applyFont="1" applyFill="1" applyBorder="1" applyAlignment="1">
      <alignment horizontal="right" wrapText="1"/>
    </xf>
    <xf numFmtId="170" fontId="11" fillId="8" borderId="6" xfId="10" applyNumberFormat="1" applyFont="1" applyFill="1" applyBorder="1" applyAlignment="1">
      <alignment horizontal="right" wrapText="1"/>
    </xf>
    <xf numFmtId="3" fontId="14" fillId="7" borderId="0" xfId="10" applyNumberFormat="1" applyFont="1" applyFill="1" applyBorder="1" applyAlignment="1">
      <alignment horizontal="right" wrapText="1"/>
    </xf>
    <xf numFmtId="168" fontId="14" fillId="7" borderId="6" xfId="0" applyNumberFormat="1" applyFont="1" applyFill="1" applyBorder="1" applyAlignment="1">
      <alignment horizontal="right" wrapText="1"/>
    </xf>
    <xf numFmtId="170" fontId="14" fillId="7" borderId="11" xfId="10" applyNumberFormat="1" applyFont="1" applyFill="1" applyBorder="1" applyAlignment="1">
      <alignment horizontal="right" wrapText="1"/>
    </xf>
    <xf numFmtId="181" fontId="14" fillId="7" borderId="12" xfId="0" applyNumberFormat="1" applyFont="1" applyFill="1" applyBorder="1" applyAlignment="1">
      <alignment horizontal="right" wrapText="1"/>
    </xf>
    <xf numFmtId="168" fontId="14" fillId="7" borderId="12" xfId="0" applyNumberFormat="1" applyFont="1" applyFill="1" applyBorder="1" applyAlignment="1">
      <alignment horizontal="right" wrapText="1"/>
    </xf>
    <xf numFmtId="168" fontId="14" fillId="7" borderId="0" xfId="0" applyNumberFormat="1" applyFont="1" applyFill="1" applyAlignment="1">
      <alignment horizontal="right" wrapText="1"/>
    </xf>
    <xf numFmtId="3" fontId="15" fillId="0" borderId="0" xfId="10" applyNumberFormat="1" applyFont="1" applyFill="1" applyBorder="1" applyAlignment="1">
      <alignment horizontal="right" wrapText="1"/>
    </xf>
    <xf numFmtId="168" fontId="15" fillId="0" borderId="6" xfId="0" applyNumberFormat="1" applyFont="1" applyBorder="1" applyAlignment="1">
      <alignment horizontal="right" wrapText="1"/>
    </xf>
    <xf numFmtId="181" fontId="15" fillId="0" borderId="6" xfId="0" applyNumberFormat="1" applyFont="1" applyBorder="1" applyAlignment="1">
      <alignment horizontal="right" wrapText="1"/>
    </xf>
    <xf numFmtId="168" fontId="15" fillId="0" borderId="0" xfId="0" applyNumberFormat="1" applyFont="1" applyAlignment="1">
      <alignment horizontal="right" wrapText="1"/>
    </xf>
    <xf numFmtId="3" fontId="14" fillId="7" borderId="0" xfId="0" applyNumberFormat="1" applyFont="1" applyFill="1" applyAlignment="1">
      <alignment horizontal="right" wrapText="1"/>
    </xf>
    <xf numFmtId="170" fontId="14" fillId="7" borderId="2" xfId="10" applyNumberFormat="1" applyFont="1" applyFill="1" applyBorder="1" applyAlignment="1">
      <alignment horizontal="right" wrapText="1"/>
    </xf>
    <xf numFmtId="181" fontId="14" fillId="7" borderId="6" xfId="0" applyNumberFormat="1" applyFont="1" applyFill="1" applyBorder="1" applyAlignment="1">
      <alignment horizontal="right" wrapText="1"/>
    </xf>
    <xf numFmtId="168" fontId="11" fillId="8" borderId="6" xfId="0" applyNumberFormat="1" applyFont="1" applyFill="1" applyBorder="1" applyAlignment="1">
      <alignment horizontal="right" wrapText="1"/>
    </xf>
    <xf numFmtId="181" fontId="11" fillId="8" borderId="6" xfId="0" applyNumberFormat="1" applyFont="1" applyFill="1" applyBorder="1" applyAlignment="1">
      <alignment horizontal="right" wrapText="1"/>
    </xf>
    <xf numFmtId="168" fontId="11" fillId="8" borderId="0" xfId="0" applyNumberFormat="1" applyFont="1" applyFill="1" applyAlignment="1">
      <alignment horizontal="right" wrapText="1"/>
    </xf>
    <xf numFmtId="170" fontId="31" fillId="7" borderId="0" xfId="10" applyNumberFormat="1" applyFont="1" applyFill="1" applyBorder="1" applyAlignment="1">
      <alignment vertical="top"/>
    </xf>
    <xf numFmtId="170" fontId="15" fillId="0" borderId="6" xfId="12" quotePrefix="1" applyNumberFormat="1" applyFont="1" applyBorder="1" applyAlignment="1">
      <alignment vertical="center"/>
    </xf>
    <xf numFmtId="170" fontId="3" fillId="7" borderId="0" xfId="10" applyNumberFormat="1" applyFont="1" applyFill="1" applyBorder="1" applyAlignment="1">
      <alignment vertical="top"/>
    </xf>
    <xf numFmtId="170" fontId="15" fillId="0" borderId="6" xfId="10" applyNumberFormat="1" applyFont="1" applyFill="1" applyBorder="1" applyAlignment="1">
      <alignment vertical="top"/>
    </xf>
    <xf numFmtId="170" fontId="11" fillId="8" borderId="6" xfId="10" applyNumberFormat="1" applyFont="1" applyFill="1" applyBorder="1" applyAlignment="1">
      <alignment horizontal="center" vertical="center"/>
    </xf>
    <xf numFmtId="0" fontId="15" fillId="10" borderId="0" xfId="13" applyFont="1" applyFill="1"/>
    <xf numFmtId="177" fontId="14" fillId="9" borderId="0" xfId="8" applyNumberFormat="1" applyFont="1" applyFill="1" applyBorder="1"/>
    <xf numFmtId="177" fontId="15" fillId="0" borderId="0" xfId="8" applyNumberFormat="1" applyFont="1" applyFill="1" applyBorder="1"/>
    <xf numFmtId="177" fontId="15" fillId="0" borderId="0" xfId="8" applyNumberFormat="1" applyFont="1" applyFill="1" applyBorder="1" applyAlignment="1">
      <alignment vertical="top"/>
    </xf>
    <xf numFmtId="177" fontId="14" fillId="0" borderId="0" xfId="8" applyNumberFormat="1" applyFont="1" applyFill="1" applyBorder="1"/>
    <xf numFmtId="198" fontId="7" fillId="0" borderId="0" xfId="7" applyNumberFormat="1" applyFont="1" applyAlignment="1">
      <alignment horizontal="right"/>
    </xf>
    <xf numFmtId="181" fontId="7" fillId="0" borderId="0" xfId="7" applyNumberFormat="1" applyFont="1" applyAlignment="1">
      <alignment horizontal="right"/>
    </xf>
    <xf numFmtId="0" fontId="11" fillId="8" borderId="52" xfId="0" applyFont="1" applyFill="1" applyBorder="1" applyAlignment="1">
      <alignment horizontal="center" vertical="center" wrapText="1" readingOrder="1"/>
    </xf>
    <xf numFmtId="198" fontId="11" fillId="8" borderId="52" xfId="7" applyNumberFormat="1" applyFont="1" applyFill="1" applyBorder="1" applyAlignment="1">
      <alignment horizontal="center" vertical="center" wrapText="1" readingOrder="1"/>
    </xf>
    <xf numFmtId="181" fontId="11" fillId="8" borderId="52" xfId="7" applyNumberFormat="1" applyFont="1" applyFill="1" applyBorder="1" applyAlignment="1">
      <alignment horizontal="center" vertical="center" wrapText="1" readingOrder="1"/>
    </xf>
    <xf numFmtId="195" fontId="14" fillId="7" borderId="84" xfId="7" applyNumberFormat="1" applyFont="1" applyFill="1" applyBorder="1" applyAlignment="1">
      <alignment horizontal="right" vertical="center" wrapText="1" readingOrder="1"/>
    </xf>
    <xf numFmtId="181" fontId="14" fillId="7" borderId="84" xfId="7" applyNumberFormat="1" applyFont="1" applyFill="1" applyBorder="1" applyAlignment="1">
      <alignment horizontal="right" vertical="center" wrapText="1" readingOrder="1"/>
    </xf>
    <xf numFmtId="0" fontId="15" fillId="5" borderId="0" xfId="0" applyFont="1" applyFill="1" applyAlignment="1">
      <alignment horizontal="left" vertical="center" wrapText="1" readingOrder="1"/>
    </xf>
    <xf numFmtId="0" fontId="15" fillId="5" borderId="0" xfId="0" applyFont="1" applyFill="1" applyAlignment="1">
      <alignment horizontal="right" vertical="center" wrapText="1" readingOrder="1"/>
    </xf>
    <xf numFmtId="188" fontId="7" fillId="0" borderId="0" xfId="7" applyNumberFormat="1" applyFont="1" applyAlignment="1">
      <alignment vertical="center"/>
    </xf>
    <xf numFmtId="181" fontId="15" fillId="5" borderId="0" xfId="7" applyNumberFormat="1" applyFont="1" applyFill="1" applyBorder="1" applyAlignment="1">
      <alignment horizontal="right" vertical="center" wrapText="1" readingOrder="1"/>
    </xf>
    <xf numFmtId="195" fontId="11" fillId="8" borderId="85" xfId="7" applyNumberFormat="1" applyFont="1" applyFill="1" applyBorder="1" applyAlignment="1">
      <alignment horizontal="right" vertical="center" wrapText="1" readingOrder="1"/>
    </xf>
    <xf numFmtId="181" fontId="11" fillId="8" borderId="85" xfId="7" applyNumberFormat="1" applyFont="1" applyFill="1" applyBorder="1" applyAlignment="1">
      <alignment horizontal="right" vertical="center" wrapText="1" readingOrder="1"/>
    </xf>
    <xf numFmtId="181" fontId="7" fillId="0" borderId="0" xfId="0" applyNumberFormat="1" applyFont="1"/>
    <xf numFmtId="195" fontId="7" fillId="0" borderId="0" xfId="7" applyNumberFormat="1" applyFont="1" applyAlignment="1">
      <alignment horizontal="right"/>
    </xf>
    <xf numFmtId="0" fontId="15" fillId="0" borderId="0" xfId="15" quotePrefix="1" applyFont="1" applyAlignment="1">
      <alignment horizontal="right" vertical="top" wrapText="1"/>
    </xf>
    <xf numFmtId="0" fontId="15" fillId="7" borderId="0" xfId="15" quotePrefix="1" applyFont="1" applyFill="1" applyAlignment="1">
      <alignment horizontal="right" vertical="top" wrapText="1"/>
    </xf>
    <xf numFmtId="166" fontId="15" fillId="0" borderId="0" xfId="15" quotePrefix="1" applyNumberFormat="1" applyFont="1" applyAlignment="1">
      <alignment horizontal="right" vertical="top" wrapText="1"/>
    </xf>
    <xf numFmtId="170" fontId="15" fillId="0" borderId="6" xfId="10" applyNumberFormat="1" applyFont="1" applyFill="1" applyBorder="1" applyAlignment="1">
      <alignment horizontal="right" vertical="top" wrapText="1"/>
    </xf>
    <xf numFmtId="193" fontId="11" fillId="8" borderId="0" xfId="0" applyNumberFormat="1" applyFont="1" applyFill="1" applyAlignment="1">
      <alignment horizontal="left"/>
    </xf>
    <xf numFmtId="41" fontId="11" fillId="8" borderId="0" xfId="8" applyFont="1" applyFill="1" applyBorder="1" applyAlignment="1">
      <alignment horizontal="left"/>
    </xf>
    <xf numFmtId="170" fontId="11" fillId="8" borderId="7" xfId="0" applyNumberFormat="1" applyFont="1" applyFill="1" applyBorder="1" applyAlignment="1">
      <alignment horizontal="right"/>
    </xf>
    <xf numFmtId="170" fontId="11" fillId="8" borderId="0" xfId="0" applyNumberFormat="1" applyFont="1" applyFill="1" applyAlignment="1">
      <alignment horizontal="right"/>
    </xf>
    <xf numFmtId="0" fontId="14" fillId="0" borderId="0" xfId="0" applyFont="1" applyAlignment="1">
      <alignment horizontal="justify" vertical="center"/>
    </xf>
    <xf numFmtId="0" fontId="15" fillId="16" borderId="0" xfId="31" applyFont="1" applyFill="1"/>
    <xf numFmtId="0" fontId="3" fillId="5" borderId="0" xfId="0" applyFont="1" applyFill="1"/>
    <xf numFmtId="3" fontId="3" fillId="0" borderId="0" xfId="0" applyNumberFormat="1" applyFont="1"/>
    <xf numFmtId="0" fontId="15" fillId="0" borderId="0" xfId="0" quotePrefix="1" applyFont="1"/>
    <xf numFmtId="0" fontId="14" fillId="5" borderId="0" xfId="33" applyFont="1" applyFill="1" applyAlignment="1">
      <alignment horizontal="left"/>
    </xf>
    <xf numFmtId="170" fontId="11" fillId="8" borderId="2" xfId="18" applyNumberFormat="1" applyFont="1" applyFill="1" applyBorder="1" applyAlignment="1">
      <alignment horizontal="center"/>
    </xf>
    <xf numFmtId="41" fontId="11" fillId="11" borderId="2" xfId="8" applyFont="1" applyFill="1" applyBorder="1" applyAlignment="1" applyProtection="1">
      <alignment horizontal="right" vertical="center" wrapText="1"/>
    </xf>
    <xf numFmtId="41" fontId="14" fillId="7" borderId="2" xfId="8" applyFont="1" applyFill="1" applyBorder="1" applyAlignment="1">
      <alignment horizontal="right" vertical="center" wrapText="1"/>
    </xf>
    <xf numFmtId="165" fontId="15" fillId="0" borderId="2" xfId="21" applyNumberFormat="1" applyFont="1" applyFill="1" applyBorder="1" applyAlignment="1">
      <alignment horizontal="right" vertical="center" wrapText="1"/>
    </xf>
    <xf numFmtId="198" fontId="15" fillId="5" borderId="0" xfId="0" applyNumberFormat="1" applyFont="1" applyFill="1" applyAlignment="1">
      <alignment horizontal="right" vertical="center" wrapText="1" readingOrder="1"/>
    </xf>
    <xf numFmtId="183" fontId="15" fillId="5" borderId="0" xfId="7" applyNumberFormat="1" applyFont="1" applyFill="1" applyBorder="1" applyAlignment="1">
      <alignment horizontal="right" vertical="center" wrapText="1" readingOrder="1"/>
    </xf>
    <xf numFmtId="198" fontId="11" fillId="8" borderId="0" xfId="7" applyNumberFormat="1" applyFont="1" applyFill="1" applyBorder="1" applyAlignment="1">
      <alignment horizontal="right" vertical="center" wrapText="1" readingOrder="1"/>
    </xf>
    <xf numFmtId="183" fontId="11" fillId="8" borderId="0" xfId="7" applyNumberFormat="1" applyFont="1" applyFill="1" applyBorder="1" applyAlignment="1">
      <alignment horizontal="right" vertical="center" wrapText="1" readingOrder="1"/>
    </xf>
    <xf numFmtId="198" fontId="11" fillId="8" borderId="0" xfId="7" applyNumberFormat="1" applyFont="1" applyFill="1" applyBorder="1" applyAlignment="1">
      <alignment horizontal="center" vertical="center" wrapText="1" readingOrder="1"/>
    </xf>
    <xf numFmtId="181" fontId="11" fillId="8" borderId="7" xfId="7" applyNumberFormat="1" applyFont="1" applyFill="1" applyBorder="1" applyAlignment="1">
      <alignment horizontal="right" vertical="top"/>
    </xf>
    <xf numFmtId="181" fontId="11" fillId="8" borderId="0" xfId="7" applyNumberFormat="1" applyFont="1" applyFill="1" applyBorder="1" applyAlignment="1">
      <alignment horizontal="right" vertical="top"/>
    </xf>
    <xf numFmtId="165" fontId="11" fillId="8" borderId="2" xfId="7" applyNumberFormat="1" applyFont="1" applyFill="1" applyBorder="1" applyAlignment="1">
      <alignment horizontal="center"/>
    </xf>
    <xf numFmtId="183" fontId="11" fillId="8" borderId="0" xfId="7" quotePrefix="1" applyNumberFormat="1" applyFont="1" applyFill="1" applyBorder="1" applyAlignment="1">
      <alignment horizontal="right"/>
    </xf>
    <xf numFmtId="0" fontId="14" fillId="12" borderId="3" xfId="0" applyFont="1" applyFill="1" applyBorder="1"/>
    <xf numFmtId="188" fontId="14" fillId="12" borderId="3" xfId="0" applyNumberFormat="1" applyFont="1" applyFill="1" applyBorder="1" applyAlignment="1">
      <alignment horizontal="right" wrapText="1"/>
    </xf>
    <xf numFmtId="183" fontId="14" fillId="12" borderId="3" xfId="7" applyNumberFormat="1" applyFont="1" applyFill="1" applyBorder="1" applyAlignment="1">
      <alignment horizontal="right" wrapText="1"/>
    </xf>
    <xf numFmtId="0" fontId="7" fillId="0" borderId="86" xfId="0" applyFont="1" applyBorder="1" applyAlignment="1">
      <alignment horizontal="left" indent="2"/>
    </xf>
    <xf numFmtId="188" fontId="7" fillId="5" borderId="86" xfId="7" applyNumberFormat="1" applyFont="1" applyFill="1" applyBorder="1" applyAlignment="1">
      <alignment horizontal="right" wrapText="1"/>
    </xf>
    <xf numFmtId="188" fontId="7" fillId="5" borderId="86" xfId="7" applyNumberFormat="1" applyFont="1" applyFill="1" applyBorder="1" applyAlignment="1">
      <alignment horizontal="center" wrapText="1"/>
    </xf>
    <xf numFmtId="188" fontId="7" fillId="5" borderId="87" xfId="7" applyNumberFormat="1" applyFont="1" applyFill="1" applyBorder="1" applyAlignment="1">
      <alignment horizontal="right" wrapText="1"/>
    </xf>
    <xf numFmtId="183" fontId="7" fillId="5" borderId="86" xfId="7" applyNumberFormat="1" applyFont="1" applyFill="1" applyBorder="1" applyAlignment="1">
      <alignment horizontal="right" wrapText="1"/>
    </xf>
    <xf numFmtId="183" fontId="7" fillId="5" borderId="0" xfId="7" applyNumberFormat="1" applyFont="1" applyFill="1" applyBorder="1" applyAlignment="1">
      <alignment horizontal="left" indent="2"/>
    </xf>
    <xf numFmtId="188" fontId="7" fillId="5" borderId="0" xfId="7" applyNumberFormat="1" applyFont="1" applyFill="1" applyBorder="1" applyAlignment="1">
      <alignment horizontal="right" wrapText="1"/>
    </xf>
    <xf numFmtId="188" fontId="7" fillId="5" borderId="0" xfId="7" applyNumberFormat="1" applyFont="1" applyFill="1" applyBorder="1" applyAlignment="1">
      <alignment horizontal="center" wrapText="1"/>
    </xf>
    <xf numFmtId="188" fontId="7" fillId="5" borderId="2" xfId="7" applyNumberFormat="1" applyFont="1" applyFill="1" applyBorder="1" applyAlignment="1">
      <alignment horizontal="right" wrapText="1"/>
    </xf>
    <xf numFmtId="183" fontId="7" fillId="5" borderId="0" xfId="7" applyNumberFormat="1" applyFont="1" applyFill="1" applyBorder="1" applyAlignment="1">
      <alignment horizontal="right" wrapText="1"/>
    </xf>
    <xf numFmtId="0" fontId="11" fillId="8" borderId="88" xfId="0" applyFont="1" applyFill="1" applyBorder="1" applyAlignment="1">
      <alignment readingOrder="1"/>
    </xf>
    <xf numFmtId="188" fontId="11" fillId="8" borderId="86" xfId="7" applyNumberFormat="1" applyFont="1" applyFill="1" applyBorder="1" applyAlignment="1">
      <alignment horizontal="right" wrapText="1" readingOrder="1"/>
    </xf>
    <xf numFmtId="188" fontId="11" fillId="8" borderId="86" xfId="7" applyNumberFormat="1" applyFont="1" applyFill="1" applyBorder="1" applyAlignment="1">
      <alignment horizontal="center" wrapText="1" readingOrder="1"/>
    </xf>
    <xf numFmtId="188" fontId="11" fillId="8" borderId="87" xfId="7" applyNumberFormat="1" applyFont="1" applyFill="1" applyBorder="1" applyAlignment="1">
      <alignment horizontal="right" wrapText="1" readingOrder="1"/>
    </xf>
    <xf numFmtId="183" fontId="11" fillId="8" borderId="86" xfId="7" applyNumberFormat="1" applyFont="1" applyFill="1" applyBorder="1" applyAlignment="1">
      <alignment horizontal="right" wrapText="1" readingOrder="1"/>
    </xf>
    <xf numFmtId="183" fontId="11" fillId="8" borderId="87" xfId="7" applyNumberFormat="1" applyFont="1" applyFill="1" applyBorder="1" applyAlignment="1">
      <alignment horizontal="right" wrapText="1" readingOrder="1"/>
    </xf>
    <xf numFmtId="198" fontId="11" fillId="8" borderId="53" xfId="7" applyNumberFormat="1" applyFont="1" applyFill="1" applyBorder="1" applyAlignment="1">
      <alignment horizontal="center" vertical="center" wrapText="1" readingOrder="1"/>
    </xf>
    <xf numFmtId="198" fontId="11" fillId="8" borderId="51" xfId="7" applyNumberFormat="1" applyFont="1" applyFill="1" applyBorder="1" applyAlignment="1">
      <alignment horizontal="center" vertical="center" wrapText="1" readingOrder="1"/>
    </xf>
    <xf numFmtId="0" fontId="7" fillId="0" borderId="57" xfId="61" applyFont="1" applyFill="1" applyBorder="1" applyAlignment="1">
      <alignment horizontal="left" vertical="center" wrapText="1" readingOrder="1"/>
    </xf>
    <xf numFmtId="188" fontId="7" fillId="0" borderId="39" xfId="7" applyNumberFormat="1" applyFont="1" applyFill="1" applyBorder="1" applyAlignment="1">
      <alignment horizontal="right" vertical="center" wrapText="1" readingOrder="1"/>
    </xf>
    <xf numFmtId="188" fontId="7" fillId="0" borderId="40" xfId="7" applyNumberFormat="1" applyFont="1" applyFill="1" applyBorder="1" applyAlignment="1">
      <alignment horizontal="right" vertical="center" wrapText="1" readingOrder="1"/>
    </xf>
    <xf numFmtId="183" fontId="7" fillId="0" borderId="40" xfId="7" applyNumberFormat="1" applyFont="1" applyFill="1" applyBorder="1" applyAlignment="1">
      <alignment horizontal="right" vertical="center" wrapText="1" readingOrder="1"/>
    </xf>
    <xf numFmtId="183" fontId="7" fillId="0" borderId="14" xfId="7" applyNumberFormat="1" applyFont="1" applyFill="1" applyBorder="1" applyAlignment="1">
      <alignment horizontal="right" vertical="center" wrapText="1" readingOrder="1"/>
    </xf>
    <xf numFmtId="188" fontId="7" fillId="0" borderId="57" xfId="7" applyNumberFormat="1" applyFont="1" applyFill="1" applyBorder="1" applyAlignment="1">
      <alignment horizontal="right" vertical="center" wrapText="1" readingOrder="1"/>
    </xf>
    <xf numFmtId="188" fontId="7" fillId="0" borderId="44" xfId="7" applyNumberFormat="1" applyFont="1" applyFill="1" applyBorder="1" applyAlignment="1">
      <alignment horizontal="right" vertical="center" wrapText="1" readingOrder="1"/>
    </xf>
    <xf numFmtId="183" fontId="7" fillId="0" borderId="44" xfId="7" applyNumberFormat="1" applyFont="1" applyFill="1" applyBorder="1" applyAlignment="1">
      <alignment horizontal="right" vertical="center" wrapText="1" readingOrder="1"/>
    </xf>
    <xf numFmtId="183" fontId="7" fillId="0" borderId="58" xfId="7" applyNumberFormat="1" applyFont="1" applyFill="1" applyBorder="1" applyAlignment="1">
      <alignment horizontal="right" vertical="center" wrapText="1" readingOrder="1"/>
    </xf>
    <xf numFmtId="0" fontId="11" fillId="8" borderId="0" xfId="0" applyFont="1" applyFill="1" applyAlignment="1">
      <alignment vertical="center" wrapText="1" readingOrder="1"/>
    </xf>
    <xf numFmtId="188" fontId="11" fillId="8" borderId="0" xfId="7" applyNumberFormat="1" applyFont="1" applyFill="1" applyBorder="1" applyAlignment="1">
      <alignment horizontal="right" vertical="center" wrapText="1" readingOrder="1"/>
    </xf>
    <xf numFmtId="0" fontId="11" fillId="8" borderId="89" xfId="0" applyFont="1" applyFill="1" applyBorder="1" applyAlignment="1">
      <alignment horizontal="center" vertical="center"/>
    </xf>
    <xf numFmtId="0" fontId="11" fillId="8" borderId="90" xfId="0" applyFont="1" applyFill="1" applyBorder="1" applyAlignment="1">
      <alignment horizontal="center" vertical="center"/>
    </xf>
    <xf numFmtId="0" fontId="11" fillId="8" borderId="51" xfId="0" applyFont="1" applyFill="1" applyBorder="1" applyAlignment="1">
      <alignment horizontal="center" vertical="center" wrapText="1"/>
    </xf>
    <xf numFmtId="0" fontId="4" fillId="12" borderId="2" xfId="0" applyFont="1" applyFill="1" applyBorder="1" applyAlignment="1">
      <alignment horizontal="left" vertical="center"/>
    </xf>
    <xf numFmtId="188" fontId="4" fillId="12" borderId="2" xfId="0" applyNumberFormat="1" applyFont="1" applyFill="1" applyBorder="1" applyAlignment="1">
      <alignment horizontal="right" vertical="center" wrapText="1"/>
    </xf>
    <xf numFmtId="183" fontId="4" fillId="12" borderId="2" xfId="7" applyNumberFormat="1" applyFont="1" applyFill="1" applyBorder="1" applyAlignment="1">
      <alignment horizontal="right" vertical="center" wrapText="1"/>
    </xf>
    <xf numFmtId="43" fontId="4" fillId="12" borderId="2" xfId="7" applyFont="1" applyFill="1" applyBorder="1" applyAlignment="1">
      <alignment horizontal="right" vertical="center" wrapText="1"/>
    </xf>
    <xf numFmtId="183" fontId="4" fillId="12" borderId="2" xfId="0" applyNumberFormat="1" applyFont="1" applyFill="1" applyBorder="1" applyAlignment="1">
      <alignment horizontal="right" vertical="center" wrapText="1"/>
    </xf>
    <xf numFmtId="183" fontId="4" fillId="12" borderId="15" xfId="7" applyNumberFormat="1" applyFont="1" applyFill="1" applyBorder="1" applyAlignment="1">
      <alignment horizontal="right" vertical="center" wrapText="1"/>
    </xf>
    <xf numFmtId="183" fontId="4" fillId="12" borderId="0" xfId="7" applyNumberFormat="1" applyFont="1" applyFill="1" applyBorder="1" applyAlignment="1">
      <alignment horizontal="right" vertical="center" wrapText="1"/>
    </xf>
    <xf numFmtId="0" fontId="7" fillId="5" borderId="2" xfId="0" applyFont="1" applyFill="1" applyBorder="1" applyAlignment="1">
      <alignment horizontal="left" vertical="center"/>
    </xf>
    <xf numFmtId="183" fontId="7" fillId="5" borderId="2" xfId="7" applyNumberFormat="1" applyFont="1" applyFill="1" applyBorder="1" applyAlignment="1">
      <alignment horizontal="right" vertical="center" wrapText="1"/>
    </xf>
    <xf numFmtId="43" fontId="7" fillId="5" borderId="2" xfId="7" applyFont="1" applyFill="1" applyBorder="1" applyAlignment="1">
      <alignment horizontal="right" vertical="center" wrapText="1"/>
    </xf>
    <xf numFmtId="183" fontId="7" fillId="5" borderId="15" xfId="7" applyNumberFormat="1" applyFont="1" applyFill="1" applyBorder="1" applyAlignment="1">
      <alignment horizontal="right" vertical="center" wrapText="1"/>
    </xf>
    <xf numFmtId="183" fontId="7" fillId="5" borderId="0" xfId="7" applyNumberFormat="1" applyFont="1" applyFill="1" applyBorder="1" applyAlignment="1">
      <alignment horizontal="right" vertical="center" wrapText="1"/>
    </xf>
    <xf numFmtId="0" fontId="11" fillId="8" borderId="52" xfId="0" applyFont="1" applyFill="1" applyBorder="1" applyAlignment="1">
      <alignment horizontal="left" vertical="center"/>
    </xf>
    <xf numFmtId="188" fontId="11" fillId="8" borderId="87" xfId="7" applyNumberFormat="1" applyFont="1" applyFill="1" applyBorder="1" applyAlignment="1">
      <alignment horizontal="right" vertical="center" wrapText="1"/>
    </xf>
    <xf numFmtId="183" fontId="11" fillId="8" borderId="87" xfId="7" applyNumberFormat="1" applyFont="1" applyFill="1" applyBorder="1" applyAlignment="1">
      <alignment horizontal="right" vertical="center" wrapText="1"/>
    </xf>
    <xf numFmtId="43" fontId="11" fillId="8" borderId="87" xfId="7" applyFont="1" applyFill="1" applyBorder="1" applyAlignment="1">
      <alignment horizontal="right" vertical="center" wrapText="1"/>
    </xf>
    <xf numFmtId="183" fontId="11" fillId="8" borderId="52" xfId="7" applyNumberFormat="1" applyFont="1" applyFill="1" applyBorder="1" applyAlignment="1">
      <alignment horizontal="right" vertical="center" wrapText="1"/>
    </xf>
    <xf numFmtId="198" fontId="11" fillId="8" borderId="1" xfId="7" quotePrefix="1" applyNumberFormat="1" applyFont="1" applyFill="1" applyBorder="1" applyAlignment="1">
      <alignment horizontal="center" vertical="center" wrapText="1" readingOrder="1"/>
    </xf>
    <xf numFmtId="0" fontId="4" fillId="12" borderId="14" xfId="0" applyFont="1" applyFill="1" applyBorder="1"/>
    <xf numFmtId="188" fontId="4" fillId="12" borderId="1" xfId="7" applyNumberFormat="1" applyFont="1" applyFill="1" applyBorder="1" applyAlignment="1">
      <alignment horizontal="right" wrapText="1"/>
    </xf>
    <xf numFmtId="183" fontId="4" fillId="12" borderId="1" xfId="7" applyNumberFormat="1" applyFont="1" applyFill="1" applyBorder="1" applyAlignment="1">
      <alignment horizontal="right" wrapText="1"/>
    </xf>
    <xf numFmtId="0" fontId="7" fillId="5" borderId="1" xfId="0" applyFont="1" applyFill="1" applyBorder="1" applyAlignment="1">
      <alignment horizontal="left" indent="2"/>
    </xf>
    <xf numFmtId="188" fontId="7" fillId="5" borderId="1" xfId="7" applyNumberFormat="1" applyFont="1" applyFill="1" applyBorder="1" applyAlignment="1">
      <alignment horizontal="right" wrapText="1"/>
    </xf>
    <xf numFmtId="183" fontId="7" fillId="5" borderId="1" xfId="7" applyNumberFormat="1" applyFont="1" applyFill="1" applyBorder="1" applyAlignment="1">
      <alignment horizontal="right" wrapText="1"/>
    </xf>
    <xf numFmtId="188" fontId="7" fillId="5" borderId="0" xfId="7" applyNumberFormat="1" applyFont="1" applyFill="1"/>
    <xf numFmtId="0" fontId="14" fillId="5" borderId="0" xfId="31" applyFont="1" applyFill="1" applyAlignment="1">
      <alignment vertical="center"/>
    </xf>
    <xf numFmtId="0" fontId="14" fillId="0" borderId="0" xfId="13" applyFont="1"/>
    <xf numFmtId="0" fontId="14" fillId="5" borderId="0" xfId="31" applyFont="1" applyFill="1"/>
    <xf numFmtId="0" fontId="15" fillId="5" borderId="0" xfId="31" applyFont="1" applyFill="1" applyAlignment="1">
      <alignment vertical="center" wrapText="1"/>
    </xf>
    <xf numFmtId="0" fontId="15" fillId="5" borderId="0" xfId="31" applyFont="1" applyFill="1"/>
    <xf numFmtId="0" fontId="54" fillId="0" borderId="0" xfId="13" applyFont="1" applyAlignment="1">
      <alignment vertical="center"/>
    </xf>
    <xf numFmtId="0" fontId="14" fillId="5" borderId="0" xfId="31" applyFont="1" applyFill="1" applyAlignment="1">
      <alignment vertical="center" wrapText="1"/>
    </xf>
    <xf numFmtId="0" fontId="11" fillId="8" borderId="0" xfId="31" applyFont="1" applyFill="1" applyAlignment="1">
      <alignment horizontal="center" vertical="center" wrapText="1"/>
    </xf>
    <xf numFmtId="0" fontId="14" fillId="5" borderId="0" xfId="31" applyFont="1" applyFill="1" applyAlignment="1">
      <alignment horizontal="center" vertical="center" wrapText="1"/>
    </xf>
    <xf numFmtId="0" fontId="16" fillId="0" borderId="0" xfId="13" applyFont="1" applyAlignment="1">
      <alignment vertical="center"/>
    </xf>
    <xf numFmtId="209" fontId="11" fillId="8" borderId="0" xfId="31" applyNumberFormat="1" applyFont="1" applyFill="1" applyAlignment="1">
      <alignment horizontal="center" vertical="center" wrapText="1"/>
    </xf>
    <xf numFmtId="209" fontId="14" fillId="5" borderId="0" xfId="31" applyNumberFormat="1" applyFont="1" applyFill="1" applyAlignment="1">
      <alignment horizontal="center" vertical="center" wrapText="1"/>
    </xf>
    <xf numFmtId="210" fontId="11" fillId="8" borderId="0" xfId="31" applyNumberFormat="1" applyFont="1" applyFill="1" applyAlignment="1">
      <alignment horizontal="center" vertical="center" wrapText="1"/>
    </xf>
    <xf numFmtId="210" fontId="14" fillId="5" borderId="0" xfId="31" applyNumberFormat="1" applyFont="1" applyFill="1" applyAlignment="1">
      <alignment horizontal="center" vertical="center" wrapText="1"/>
    </xf>
    <xf numFmtId="0" fontId="15" fillId="5" borderId="91" xfId="31" applyFont="1" applyFill="1" applyBorder="1" applyAlignment="1">
      <alignment vertical="center" wrapText="1"/>
    </xf>
    <xf numFmtId="209" fontId="14" fillId="5" borderId="92" xfId="31" applyNumberFormat="1" applyFont="1" applyFill="1" applyBorder="1" applyAlignment="1">
      <alignment horizontal="center" vertical="center" wrapText="1"/>
    </xf>
    <xf numFmtId="209" fontId="14" fillId="5" borderId="93" xfId="31" applyNumberFormat="1" applyFont="1" applyFill="1" applyBorder="1" applyAlignment="1">
      <alignment horizontal="center" vertical="center" wrapText="1"/>
    </xf>
    <xf numFmtId="210" fontId="14" fillId="5" borderId="91" xfId="31" applyNumberFormat="1" applyFont="1" applyFill="1" applyBorder="1" applyAlignment="1">
      <alignment horizontal="center" vertical="center" wrapText="1"/>
    </xf>
    <xf numFmtId="0" fontId="15" fillId="5" borderId="93" xfId="31" applyFont="1" applyFill="1" applyBorder="1" applyAlignment="1">
      <alignment vertical="center" wrapText="1"/>
    </xf>
    <xf numFmtId="209" fontId="15" fillId="5" borderId="0" xfId="31" applyNumberFormat="1" applyFont="1" applyFill="1" applyAlignment="1">
      <alignment horizontal="center" vertical="center" wrapText="1"/>
    </xf>
    <xf numFmtId="0" fontId="15" fillId="5" borderId="6" xfId="31" applyFont="1" applyFill="1" applyBorder="1" applyAlignment="1">
      <alignment vertical="center" wrapText="1"/>
    </xf>
    <xf numFmtId="0" fontId="15" fillId="5" borderId="2" xfId="31" applyFont="1" applyFill="1" applyBorder="1" applyAlignment="1">
      <alignment vertical="center" wrapText="1"/>
    </xf>
    <xf numFmtId="0" fontId="15" fillId="0" borderId="0" xfId="31" applyFont="1" applyAlignment="1">
      <alignment vertical="center" wrapText="1"/>
    </xf>
    <xf numFmtId="0" fontId="15" fillId="5" borderId="2" xfId="31" applyFont="1" applyFill="1" applyBorder="1" applyAlignment="1">
      <alignment horizontal="center" vertical="center" wrapText="1"/>
    </xf>
    <xf numFmtId="0" fontId="15" fillId="5" borderId="0" xfId="31" applyFont="1" applyFill="1" applyAlignment="1">
      <alignment horizontal="center" vertical="center" wrapText="1"/>
    </xf>
    <xf numFmtId="0" fontId="15" fillId="7" borderId="0" xfId="31" applyFont="1" applyFill="1" applyAlignment="1">
      <alignment horizontal="left" vertical="center" wrapText="1"/>
    </xf>
    <xf numFmtId="209" fontId="15" fillId="5" borderId="2" xfId="31" applyNumberFormat="1" applyFont="1" applyFill="1" applyBorder="1" applyAlignment="1">
      <alignment horizontal="center" vertical="center" wrapText="1"/>
    </xf>
    <xf numFmtId="210" fontId="15" fillId="7" borderId="0" xfId="31" applyNumberFormat="1" applyFont="1" applyFill="1" applyAlignment="1">
      <alignment horizontal="left" vertical="center" wrapText="1"/>
    </xf>
    <xf numFmtId="210" fontId="15" fillId="5" borderId="0" xfId="31" applyNumberFormat="1" applyFont="1" applyFill="1" applyAlignment="1">
      <alignment horizontal="center" vertical="center" wrapText="1"/>
    </xf>
    <xf numFmtId="0" fontId="15" fillId="7" borderId="0" xfId="31" applyFont="1" applyFill="1" applyAlignment="1">
      <alignment horizontal="left" vertical="center"/>
    </xf>
    <xf numFmtId="0" fontId="15" fillId="5" borderId="0" xfId="31" applyFont="1" applyFill="1" applyAlignment="1">
      <alignment horizontal="center" vertical="center"/>
    </xf>
    <xf numFmtId="0" fontId="15" fillId="5" borderId="0" xfId="13" applyFont="1" applyFill="1"/>
    <xf numFmtId="211" fontId="15" fillId="0" borderId="0" xfId="13" applyNumberFormat="1" applyFont="1"/>
    <xf numFmtId="210" fontId="15" fillId="5" borderId="0" xfId="31" applyNumberFormat="1" applyFont="1" applyFill="1" applyAlignment="1">
      <alignment horizontal="left" vertical="center" wrapText="1"/>
    </xf>
    <xf numFmtId="0" fontId="15" fillId="5" borderId="5" xfId="31" applyFont="1" applyFill="1" applyBorder="1" applyAlignment="1">
      <alignment vertical="center" wrapText="1"/>
    </xf>
    <xf numFmtId="0" fontId="15" fillId="5" borderId="3" xfId="31" applyFont="1" applyFill="1" applyBorder="1" applyAlignment="1">
      <alignment vertical="center" wrapText="1"/>
    </xf>
    <xf numFmtId="0" fontId="15" fillId="5" borderId="4" xfId="31" applyFont="1" applyFill="1" applyBorder="1" applyAlignment="1">
      <alignment vertical="center" wrapText="1"/>
    </xf>
    <xf numFmtId="0" fontId="15" fillId="5" borderId="92" xfId="31" applyFont="1" applyFill="1" applyBorder="1" applyAlignment="1">
      <alignment vertical="center" wrapText="1"/>
    </xf>
    <xf numFmtId="212" fontId="15" fillId="5" borderId="0" xfId="13" applyNumberFormat="1" applyFont="1" applyFill="1"/>
    <xf numFmtId="209" fontId="15" fillId="5" borderId="0" xfId="13" applyNumberFormat="1" applyFont="1" applyFill="1"/>
    <xf numFmtId="0" fontId="15" fillId="7" borderId="0" xfId="31" applyFont="1" applyFill="1" applyAlignment="1">
      <alignment wrapText="1"/>
    </xf>
    <xf numFmtId="0" fontId="15" fillId="5" borderId="6" xfId="31" applyFont="1" applyFill="1" applyBorder="1" applyAlignment="1">
      <alignment horizontal="center" vertical="center" wrapText="1"/>
    </xf>
    <xf numFmtId="0" fontId="15" fillId="7" borderId="0" xfId="13" applyFont="1" applyFill="1"/>
    <xf numFmtId="0" fontId="15" fillId="7" borderId="0" xfId="13" applyFont="1" applyFill="1" applyAlignment="1">
      <alignment wrapText="1"/>
    </xf>
    <xf numFmtId="209" fontId="15" fillId="0" borderId="0" xfId="31" applyNumberFormat="1" applyFont="1" applyAlignment="1">
      <alignment horizontal="center" vertical="center" wrapText="1"/>
    </xf>
    <xf numFmtId="210" fontId="15" fillId="5" borderId="6" xfId="31" applyNumberFormat="1" applyFont="1" applyFill="1" applyBorder="1" applyAlignment="1">
      <alignment horizontal="center" vertical="center" wrapText="1"/>
    </xf>
    <xf numFmtId="0" fontId="15" fillId="7" borderId="0" xfId="31" applyFont="1" applyFill="1" applyAlignment="1">
      <alignment horizontal="center" vertical="center"/>
    </xf>
    <xf numFmtId="0" fontId="15" fillId="7" borderId="0" xfId="31" applyFont="1" applyFill="1" applyAlignment="1">
      <alignment horizontal="center" wrapText="1"/>
    </xf>
    <xf numFmtId="0" fontId="15" fillId="7" borderId="0" xfId="31" applyFont="1" applyFill="1" applyAlignment="1">
      <alignment horizontal="center"/>
    </xf>
    <xf numFmtId="209" fontId="15" fillId="7" borderId="0" xfId="31" applyNumberFormat="1" applyFont="1" applyFill="1" applyAlignment="1">
      <alignment horizontal="center" vertical="top" wrapText="1"/>
    </xf>
    <xf numFmtId="209" fontId="15" fillId="7" borderId="0" xfId="31" applyNumberFormat="1" applyFont="1" applyFill="1" applyAlignment="1">
      <alignment vertical="top" wrapText="1"/>
    </xf>
    <xf numFmtId="209" fontId="15" fillId="7" borderId="0" xfId="31" applyNumberFormat="1" applyFont="1" applyFill="1" applyAlignment="1">
      <alignment horizontal="center" vertical="center"/>
    </xf>
    <xf numFmtId="210" fontId="15" fillId="5" borderId="5" xfId="31" applyNumberFormat="1" applyFont="1" applyFill="1" applyBorder="1" applyAlignment="1">
      <alignment horizontal="center" vertical="center" wrapText="1"/>
    </xf>
    <xf numFmtId="0" fontId="15" fillId="5" borderId="3" xfId="31" applyFont="1" applyFill="1" applyBorder="1" applyAlignment="1">
      <alignment horizontal="center" vertical="center"/>
    </xf>
    <xf numFmtId="209" fontId="15" fillId="5" borderId="92" xfId="31" applyNumberFormat="1" applyFont="1" applyFill="1" applyBorder="1" applyAlignment="1">
      <alignment horizontal="center" vertical="center"/>
    </xf>
    <xf numFmtId="0" fontId="15" fillId="7" borderId="0" xfId="31" applyFont="1" applyFill="1" applyAlignment="1">
      <alignment horizontal="center" vertical="center" wrapText="1"/>
    </xf>
    <xf numFmtId="0" fontId="15" fillId="5" borderId="0" xfId="31" applyFont="1" applyFill="1" applyAlignment="1">
      <alignment horizontal="left" vertical="center" wrapText="1"/>
    </xf>
    <xf numFmtId="0" fontId="15" fillId="7" borderId="0" xfId="13" applyFont="1" applyFill="1" applyAlignment="1">
      <alignment horizontal="center"/>
    </xf>
    <xf numFmtId="213" fontId="15" fillId="7" borderId="0" xfId="31" applyNumberFormat="1" applyFont="1" applyFill="1" applyAlignment="1">
      <alignment horizontal="center" vertical="center" wrapText="1"/>
    </xf>
    <xf numFmtId="209" fontId="15" fillId="0" borderId="0" xfId="13" applyNumberFormat="1" applyFont="1"/>
    <xf numFmtId="0" fontId="15" fillId="5" borderId="0" xfId="31" applyFont="1" applyFill="1" applyAlignment="1">
      <alignment vertical="center"/>
    </xf>
    <xf numFmtId="0" fontId="15" fillId="5" borderId="3" xfId="13" applyFont="1" applyFill="1" applyBorder="1"/>
    <xf numFmtId="211" fontId="15" fillId="5" borderId="0" xfId="13" applyNumberFormat="1" applyFont="1" applyFill="1"/>
    <xf numFmtId="210" fontId="15" fillId="5" borderId="86" xfId="31" applyNumberFormat="1" applyFont="1" applyFill="1" applyBorder="1" applyAlignment="1">
      <alignment horizontal="center" vertical="center" wrapText="1"/>
    </xf>
    <xf numFmtId="0" fontId="15" fillId="5" borderId="86" xfId="13" applyFont="1" applyFill="1" applyBorder="1"/>
    <xf numFmtId="0" fontId="15" fillId="5" borderId="86" xfId="31" applyFont="1" applyFill="1" applyBorder="1" applyAlignment="1">
      <alignment vertical="center" wrapText="1"/>
    </xf>
    <xf numFmtId="210" fontId="15" fillId="7" borderId="0" xfId="31" applyNumberFormat="1" applyFont="1" applyFill="1" applyAlignment="1">
      <alignment horizontal="left" vertical="center"/>
    </xf>
    <xf numFmtId="0" fontId="15" fillId="0" borderId="91" xfId="13" applyFont="1" applyBorder="1"/>
    <xf numFmtId="0" fontId="15" fillId="5" borderId="92" xfId="13" applyFont="1" applyFill="1" applyBorder="1"/>
    <xf numFmtId="0" fontId="15" fillId="5" borderId="93" xfId="13" applyFont="1" applyFill="1" applyBorder="1"/>
    <xf numFmtId="0" fontId="15" fillId="5" borderId="0" xfId="31" applyFont="1" applyFill="1" applyAlignment="1">
      <alignment horizontal="left" vertical="center"/>
    </xf>
    <xf numFmtId="0" fontId="15" fillId="14" borderId="6" xfId="31" applyFont="1" applyFill="1" applyBorder="1" applyAlignment="1">
      <alignment vertical="center" wrapText="1"/>
    </xf>
    <xf numFmtId="0" fontId="14" fillId="14" borderId="0" xfId="31" applyFont="1" applyFill="1" applyAlignment="1">
      <alignment horizontal="center" vertical="center"/>
    </xf>
    <xf numFmtId="0" fontId="15" fillId="14" borderId="2" xfId="31" applyFont="1" applyFill="1" applyBorder="1" applyAlignment="1">
      <alignment vertical="center" wrapText="1"/>
    </xf>
    <xf numFmtId="210" fontId="15" fillId="5" borderId="0" xfId="31" applyNumberFormat="1" applyFont="1" applyFill="1" applyAlignment="1">
      <alignment horizontal="center" vertical="center"/>
    </xf>
    <xf numFmtId="0" fontId="15" fillId="0" borderId="6" xfId="31" applyFont="1" applyBorder="1" applyAlignment="1">
      <alignment vertical="center" wrapText="1"/>
    </xf>
    <xf numFmtId="0" fontId="15" fillId="0" borderId="2" xfId="31" applyFont="1" applyBorder="1" applyAlignment="1">
      <alignment vertical="center" wrapText="1"/>
    </xf>
    <xf numFmtId="186" fontId="15" fillId="5" borderId="3" xfId="67" applyFont="1" applyFill="1" applyBorder="1" applyAlignment="1">
      <alignment vertical="center" wrapText="1"/>
    </xf>
    <xf numFmtId="0" fontId="15" fillId="7" borderId="0" xfId="31" applyFont="1" applyFill="1" applyAlignment="1">
      <alignment vertical="center" wrapText="1"/>
    </xf>
    <xf numFmtId="186" fontId="15" fillId="5" borderId="0" xfId="67" applyFont="1" applyFill="1" applyBorder="1" applyAlignment="1">
      <alignment vertical="center" wrapText="1"/>
    </xf>
    <xf numFmtId="214" fontId="15" fillId="7" borderId="0" xfId="31" applyNumberFormat="1" applyFont="1" applyFill="1" applyAlignment="1">
      <alignment horizontal="center" vertical="center" wrapText="1"/>
    </xf>
    <xf numFmtId="0" fontId="15" fillId="0" borderId="0" xfId="31" applyFont="1" applyAlignment="1">
      <alignment horizontal="center" vertical="center" wrapText="1"/>
    </xf>
    <xf numFmtId="0" fontId="15" fillId="0" borderId="0" xfId="13" applyFont="1" applyAlignment="1">
      <alignment horizontal="center"/>
    </xf>
    <xf numFmtId="0" fontId="14" fillId="5" borderId="6" xfId="31" applyFont="1" applyFill="1" applyBorder="1" applyAlignment="1">
      <alignment horizontal="center" vertical="center" wrapText="1"/>
    </xf>
    <xf numFmtId="0" fontId="14" fillId="5" borderId="2" xfId="31" applyFont="1" applyFill="1" applyBorder="1" applyAlignment="1">
      <alignment horizontal="center" vertical="center" wrapText="1"/>
    </xf>
    <xf numFmtId="210" fontId="15" fillId="0" borderId="0" xfId="31" applyNumberFormat="1" applyFont="1" applyAlignment="1">
      <alignment horizontal="center" vertical="center" wrapText="1"/>
    </xf>
    <xf numFmtId="0" fontId="14" fillId="5" borderId="5" xfId="31" applyFont="1" applyFill="1" applyBorder="1" applyAlignment="1">
      <alignment horizontal="center" vertical="center" wrapText="1"/>
    </xf>
    <xf numFmtId="0" fontId="14" fillId="5" borderId="4" xfId="31" applyFont="1" applyFill="1" applyBorder="1" applyAlignment="1">
      <alignment horizontal="center" vertical="center" wrapText="1"/>
    </xf>
    <xf numFmtId="0" fontId="14" fillId="16" borderId="0" xfId="31" applyFont="1" applyFill="1" applyAlignment="1">
      <alignment vertical="center"/>
    </xf>
    <xf numFmtId="0" fontId="15" fillId="16" borderId="0" xfId="31" applyFont="1" applyFill="1" applyAlignment="1">
      <alignment vertical="center"/>
    </xf>
    <xf numFmtId="0" fontId="11" fillId="28" borderId="6" xfId="31" applyFont="1" applyFill="1" applyBorder="1" applyAlignment="1">
      <alignment horizontal="center" vertical="top" wrapText="1"/>
    </xf>
    <xf numFmtId="0" fontId="11" fillId="28" borderId="0" xfId="31" applyFont="1" applyFill="1" applyAlignment="1">
      <alignment horizontal="center" vertical="top" wrapText="1"/>
    </xf>
    <xf numFmtId="0" fontId="11" fillId="28" borderId="0" xfId="31" quotePrefix="1" applyFont="1" applyFill="1" applyAlignment="1">
      <alignment horizontal="center" vertical="center"/>
    </xf>
    <xf numFmtId="0" fontId="11" fillId="28" borderId="6" xfId="31" quotePrefix="1" applyFont="1" applyFill="1" applyBorder="1" applyAlignment="1">
      <alignment horizontal="center" vertical="center"/>
    </xf>
    <xf numFmtId="170" fontId="15" fillId="0" borderId="0" xfId="31" applyNumberFormat="1" applyFont="1"/>
    <xf numFmtId="0" fontId="54" fillId="29" borderId="0" xfId="31" applyFont="1" applyFill="1" applyAlignment="1">
      <alignment vertical="center"/>
    </xf>
    <xf numFmtId="165" fontId="54" fillId="29" borderId="0" xfId="10" applyNumberFormat="1" applyFont="1" applyFill="1" applyBorder="1" applyAlignment="1">
      <alignment horizontal="right" vertical="center" wrapText="1"/>
    </xf>
    <xf numFmtId="165" fontId="54" fillId="29" borderId="6" xfId="10" applyNumberFormat="1" applyFont="1" applyFill="1" applyBorder="1" applyAlignment="1">
      <alignment horizontal="right" vertical="center" wrapText="1"/>
    </xf>
    <xf numFmtId="164" fontId="7" fillId="0" borderId="0" xfId="10" applyFont="1"/>
    <xf numFmtId="165" fontId="7" fillId="0" borderId="0" xfId="10" applyNumberFormat="1" applyFont="1"/>
    <xf numFmtId="0" fontId="16" fillId="16" borderId="0" xfId="31" applyFont="1" applyFill="1" applyAlignment="1">
      <alignment horizontal="left" vertical="center" indent="1"/>
    </xf>
    <xf numFmtId="188" fontId="16" fillId="16" borderId="0" xfId="7" applyNumberFormat="1" applyFont="1" applyFill="1" applyBorder="1" applyAlignment="1">
      <alignment horizontal="right" vertical="center" wrapText="1"/>
    </xf>
    <xf numFmtId="165" fontId="16" fillId="16" borderId="6" xfId="10" applyNumberFormat="1" applyFont="1" applyFill="1" applyBorder="1" applyAlignment="1">
      <alignment horizontal="right" vertical="center" wrapText="1"/>
    </xf>
    <xf numFmtId="165" fontId="16" fillId="16" borderId="0" xfId="10" applyNumberFormat="1" applyFont="1" applyFill="1" applyBorder="1" applyAlignment="1">
      <alignment horizontal="right" vertical="center" wrapText="1"/>
    </xf>
    <xf numFmtId="183" fontId="7" fillId="0" borderId="0" xfId="7" applyNumberFormat="1" applyFont="1"/>
    <xf numFmtId="170" fontId="7" fillId="0" borderId="0" xfId="10" applyNumberFormat="1" applyFont="1"/>
    <xf numFmtId="0" fontId="16" fillId="0" borderId="0" xfId="31" applyFont="1" applyAlignment="1">
      <alignment horizontal="left" vertical="center" indent="1"/>
    </xf>
    <xf numFmtId="165" fontId="16" fillId="0" borderId="0" xfId="10" applyNumberFormat="1" applyFont="1" applyFill="1" applyBorder="1" applyAlignment="1">
      <alignment horizontal="right" vertical="center" wrapText="1"/>
    </xf>
    <xf numFmtId="165" fontId="16" fillId="0" borderId="6" xfId="10" applyNumberFormat="1" applyFont="1" applyFill="1" applyBorder="1" applyAlignment="1">
      <alignment horizontal="right" vertical="center" wrapText="1"/>
    </xf>
    <xf numFmtId="37" fontId="16" fillId="30" borderId="6" xfId="10" applyNumberFormat="1" applyFont="1" applyFill="1" applyBorder="1" applyAlignment="1">
      <alignment horizontal="right" vertical="center" wrapText="1"/>
    </xf>
    <xf numFmtId="165" fontId="15" fillId="0" borderId="0" xfId="31" applyNumberFormat="1" applyFont="1"/>
    <xf numFmtId="165" fontId="16" fillId="16" borderId="0" xfId="10" applyNumberFormat="1" applyFont="1" applyFill="1" applyBorder="1" applyAlignment="1">
      <alignment vertical="center" wrapText="1"/>
    </xf>
    <xf numFmtId="165" fontId="16" fillId="16" borderId="6" xfId="10" applyNumberFormat="1" applyFont="1" applyFill="1" applyBorder="1" applyAlignment="1">
      <alignment vertical="center" wrapText="1"/>
    </xf>
    <xf numFmtId="0" fontId="11" fillId="28" borderId="0" xfId="31" applyFont="1" applyFill="1" applyAlignment="1">
      <alignment vertical="center"/>
    </xf>
    <xf numFmtId="165" fontId="11" fillId="28" borderId="0" xfId="10" applyNumberFormat="1" applyFont="1" applyFill="1" applyBorder="1" applyAlignment="1">
      <alignment horizontal="right" vertical="center" wrapText="1"/>
    </xf>
    <xf numFmtId="165" fontId="11" fillId="28" borderId="6" xfId="10" applyNumberFormat="1" applyFont="1" applyFill="1" applyBorder="1" applyAlignment="1">
      <alignment horizontal="right" vertical="center" wrapText="1"/>
    </xf>
    <xf numFmtId="170" fontId="54" fillId="29" borderId="0" xfId="10" applyNumberFormat="1" applyFont="1" applyFill="1" applyBorder="1" applyAlignment="1">
      <alignment horizontal="right" vertical="center" wrapText="1"/>
    </xf>
    <xf numFmtId="170" fontId="54" fillId="29" borderId="6" xfId="10" applyNumberFormat="1" applyFont="1" applyFill="1" applyBorder="1" applyAlignment="1">
      <alignment horizontal="right" vertical="center" wrapText="1"/>
    </xf>
    <xf numFmtId="215" fontId="15" fillId="16" borderId="0" xfId="31" applyNumberFormat="1" applyFont="1" applyFill="1" applyAlignment="1">
      <alignment vertical="center"/>
    </xf>
    <xf numFmtId="185" fontId="15" fillId="0" borderId="0" xfId="31" applyNumberFormat="1" applyFont="1"/>
    <xf numFmtId="192" fontId="15" fillId="0" borderId="0" xfId="31" applyNumberFormat="1" applyFont="1"/>
    <xf numFmtId="0" fontId="14" fillId="16" borderId="0" xfId="13" applyFont="1" applyFill="1" applyAlignment="1">
      <alignment vertical="center"/>
    </xf>
    <xf numFmtId="0" fontId="15" fillId="16" borderId="0" xfId="13" applyFont="1" applyFill="1" applyAlignment="1">
      <alignment vertical="center"/>
    </xf>
    <xf numFmtId="0" fontId="11" fillId="28" borderId="91" xfId="31" applyFont="1" applyFill="1" applyBorder="1" applyAlignment="1">
      <alignment horizontal="center" vertical="top" wrapText="1"/>
    </xf>
    <xf numFmtId="0" fontId="11" fillId="28" borderId="92" xfId="31" applyFont="1" applyFill="1" applyBorder="1" applyAlignment="1">
      <alignment horizontal="center" vertical="top" wrapText="1"/>
    </xf>
    <xf numFmtId="0" fontId="11" fillId="28" borderId="0" xfId="13" applyFont="1" applyFill="1" applyAlignment="1">
      <alignment horizontal="center" vertical="center" wrapText="1"/>
    </xf>
    <xf numFmtId="0" fontId="11" fillId="28" borderId="2" xfId="13" quotePrefix="1" applyFont="1" applyFill="1" applyBorder="1" applyAlignment="1">
      <alignment horizontal="center" vertical="center"/>
    </xf>
    <xf numFmtId="0" fontId="11" fillId="28" borderId="0" xfId="13" quotePrefix="1" applyFont="1" applyFill="1" applyAlignment="1">
      <alignment horizontal="center" vertical="center"/>
    </xf>
    <xf numFmtId="0" fontId="54" fillId="29" borderId="0" xfId="13" applyFont="1" applyFill="1" applyAlignment="1">
      <alignment vertical="center"/>
    </xf>
    <xf numFmtId="165" fontId="54" fillId="29" borderId="2" xfId="10" applyNumberFormat="1" applyFont="1" applyFill="1" applyBorder="1" applyAlignment="1">
      <alignment horizontal="right" vertical="center" wrapText="1"/>
    </xf>
    <xf numFmtId="3" fontId="16" fillId="16" borderId="0" xfId="68" applyNumberFormat="1" applyFont="1" applyFill="1" applyBorder="1" applyAlignment="1">
      <alignment vertical="center"/>
    </xf>
    <xf numFmtId="165" fontId="16" fillId="16" borderId="2" xfId="10" applyNumberFormat="1" applyFont="1" applyFill="1" applyBorder="1" applyAlignment="1">
      <alignment horizontal="right" vertical="center" wrapText="1"/>
    </xf>
    <xf numFmtId="164" fontId="16" fillId="16" borderId="0" xfId="10" applyFont="1" applyFill="1" applyBorder="1" applyAlignment="1">
      <alignment horizontal="right" vertical="center" wrapText="1"/>
    </xf>
    <xf numFmtId="43" fontId="15" fillId="0" borderId="0" xfId="13" applyNumberFormat="1" applyFont="1"/>
    <xf numFmtId="183" fontId="16" fillId="16" borderId="0" xfId="7" applyNumberFormat="1" applyFont="1" applyFill="1" applyBorder="1" applyAlignment="1">
      <alignment vertical="center" wrapText="1"/>
    </xf>
    <xf numFmtId="170" fontId="16" fillId="16" borderId="0" xfId="10" applyNumberFormat="1" applyFont="1" applyFill="1" applyBorder="1" applyAlignment="1">
      <alignment horizontal="right" vertical="center" wrapText="1"/>
    </xf>
    <xf numFmtId="41" fontId="54" fillId="29" borderId="0" xfId="8" applyFont="1" applyFill="1" applyBorder="1" applyAlignment="1">
      <alignment horizontal="right" vertical="center" wrapText="1"/>
    </xf>
    <xf numFmtId="0" fontId="54" fillId="29" borderId="29" xfId="13" applyFont="1" applyFill="1" applyBorder="1" applyAlignment="1">
      <alignment vertical="center"/>
    </xf>
    <xf numFmtId="165" fontId="54" fillId="29" borderId="31" xfId="10" applyNumberFormat="1" applyFont="1" applyFill="1" applyBorder="1" applyAlignment="1">
      <alignment horizontal="right" vertical="center" wrapText="1"/>
    </xf>
    <xf numFmtId="165" fontId="54" fillId="29" borderId="29" xfId="10" applyNumberFormat="1" applyFont="1" applyFill="1" applyBorder="1" applyAlignment="1">
      <alignment horizontal="right" vertical="center" wrapText="1"/>
    </xf>
    <xf numFmtId="165" fontId="54" fillId="29" borderId="30" xfId="10" applyNumberFormat="1" applyFont="1" applyFill="1" applyBorder="1" applyAlignment="1">
      <alignment horizontal="right" vertical="center" wrapText="1"/>
    </xf>
    <xf numFmtId="0" fontId="11" fillId="28" borderId="0" xfId="13" applyFont="1" applyFill="1" applyAlignment="1">
      <alignment vertical="center"/>
    </xf>
    <xf numFmtId="165" fontId="11" fillId="28" borderId="2" xfId="10" applyNumberFormat="1" applyFont="1" applyFill="1" applyBorder="1" applyAlignment="1">
      <alignment horizontal="right" vertical="center" wrapText="1"/>
    </xf>
    <xf numFmtId="170" fontId="54" fillId="29" borderId="2" xfId="10" applyNumberFormat="1" applyFont="1" applyFill="1" applyBorder="1" applyAlignment="1">
      <alignment horizontal="right" vertical="center" wrapText="1"/>
    </xf>
    <xf numFmtId="170" fontId="54" fillId="29" borderId="35" xfId="10" applyNumberFormat="1" applyFont="1" applyFill="1" applyBorder="1" applyAlignment="1">
      <alignment horizontal="right" vertical="center" wrapText="1"/>
    </xf>
    <xf numFmtId="0" fontId="15" fillId="16" borderId="0" xfId="13" applyFont="1" applyFill="1"/>
    <xf numFmtId="215" fontId="15" fillId="16" borderId="0" xfId="13" applyNumberFormat="1" applyFont="1" applyFill="1" applyAlignment="1">
      <alignment vertical="center"/>
    </xf>
    <xf numFmtId="183" fontId="15" fillId="0" borderId="0" xfId="7" applyNumberFormat="1" applyFont="1" applyBorder="1"/>
    <xf numFmtId="170" fontId="15" fillId="0" borderId="0" xfId="13" applyNumberFormat="1" applyFont="1"/>
    <xf numFmtId="0" fontId="15" fillId="0" borderId="0" xfId="13" applyFont="1" applyAlignment="1">
      <alignment vertical="center"/>
    </xf>
    <xf numFmtId="0" fontId="11" fillId="28" borderId="0" xfId="13" applyFont="1" applyFill="1" applyAlignment="1">
      <alignment horizontal="center" vertical="top" wrapText="1"/>
    </xf>
    <xf numFmtId="0" fontId="11" fillId="28" borderId="6" xfId="13" quotePrefix="1" applyFont="1" applyFill="1" applyBorder="1" applyAlignment="1">
      <alignment horizontal="center" vertical="center"/>
    </xf>
    <xf numFmtId="0" fontId="15" fillId="30" borderId="0" xfId="13" applyFont="1" applyFill="1" applyAlignment="1">
      <alignment vertical="center" wrapText="1"/>
    </xf>
    <xf numFmtId="41" fontId="15" fillId="30" borderId="0" xfId="8" applyFont="1" applyFill="1" applyBorder="1" applyAlignment="1">
      <alignment horizontal="right" vertical="center" wrapText="1"/>
    </xf>
    <xf numFmtId="41" fontId="15" fillId="30" borderId="6" xfId="8" applyFont="1" applyFill="1" applyBorder="1" applyAlignment="1">
      <alignment horizontal="right" vertical="center" wrapText="1"/>
    </xf>
    <xf numFmtId="183" fontId="15" fillId="0" borderId="0" xfId="7" applyNumberFormat="1" applyFont="1" applyAlignment="1">
      <alignment vertical="center"/>
    </xf>
    <xf numFmtId="183" fontId="15" fillId="0" borderId="0" xfId="13" applyNumberFormat="1" applyFont="1" applyAlignment="1">
      <alignment vertical="center"/>
    </xf>
    <xf numFmtId="0" fontId="15" fillId="5" borderId="0" xfId="13" applyFont="1" applyFill="1" applyAlignment="1">
      <alignment vertical="center" wrapText="1"/>
    </xf>
    <xf numFmtId="0" fontId="11" fillId="28" borderId="29" xfId="13" applyFont="1" applyFill="1" applyBorder="1" applyAlignment="1">
      <alignment vertical="center"/>
    </xf>
    <xf numFmtId="41" fontId="11" fillId="28" borderId="29" xfId="8" applyFont="1" applyFill="1" applyBorder="1" applyAlignment="1">
      <alignment horizontal="right" vertical="center" wrapText="1"/>
    </xf>
    <xf numFmtId="41" fontId="11" fillId="28" borderId="30" xfId="8" applyFont="1" applyFill="1" applyBorder="1" applyAlignment="1">
      <alignment horizontal="right" vertical="center" wrapText="1"/>
    </xf>
    <xf numFmtId="0" fontId="14" fillId="29" borderId="0" xfId="13" applyFont="1" applyFill="1" applyAlignment="1">
      <alignment vertical="center"/>
    </xf>
    <xf numFmtId="177" fontId="14" fillId="29" borderId="0" xfId="8" applyNumberFormat="1" applyFont="1" applyFill="1" applyBorder="1" applyAlignment="1">
      <alignment horizontal="right" vertical="center" wrapText="1"/>
    </xf>
    <xf numFmtId="177" fontId="14" fillId="29" borderId="6" xfId="8" applyNumberFormat="1" applyFont="1" applyFill="1" applyBorder="1" applyAlignment="1">
      <alignment horizontal="right" vertical="center" wrapText="1"/>
    </xf>
    <xf numFmtId="0" fontId="15" fillId="5" borderId="0" xfId="13" applyFont="1" applyFill="1" applyAlignment="1">
      <alignment vertical="center"/>
    </xf>
    <xf numFmtId="165" fontId="15" fillId="5" borderId="0" xfId="13" applyNumberFormat="1" applyFont="1" applyFill="1" applyAlignment="1">
      <alignment vertical="center"/>
    </xf>
    <xf numFmtId="165" fontId="15" fillId="0" borderId="0" xfId="13" applyNumberFormat="1" applyFont="1" applyAlignment="1">
      <alignment vertical="center"/>
    </xf>
    <xf numFmtId="170" fontId="7" fillId="0" borderId="0" xfId="10" applyNumberFormat="1" applyFont="1" applyAlignment="1">
      <alignment vertical="center"/>
    </xf>
    <xf numFmtId="0" fontId="23" fillId="0" borderId="0" xfId="13" applyFont="1" applyAlignment="1">
      <alignment vertical="center"/>
    </xf>
    <xf numFmtId="170" fontId="23" fillId="0" borderId="0" xfId="10" applyNumberFormat="1" applyFont="1" applyAlignment="1">
      <alignment vertical="center"/>
    </xf>
    <xf numFmtId="192" fontId="15" fillId="0" borderId="0" xfId="13" applyNumberFormat="1" applyFont="1" applyAlignment="1">
      <alignment vertical="center"/>
    </xf>
    <xf numFmtId="41" fontId="15" fillId="0" borderId="0" xfId="13" applyNumberFormat="1" applyFont="1" applyAlignment="1">
      <alignment vertical="center"/>
    </xf>
    <xf numFmtId="37" fontId="11" fillId="28" borderId="0" xfId="70" quotePrefix="1" applyNumberFormat="1" applyFont="1" applyFill="1" applyBorder="1" applyAlignment="1" applyProtection="1">
      <alignment horizontal="center" vertical="center" wrapText="1"/>
    </xf>
    <xf numFmtId="215" fontId="11" fillId="28" borderId="0" xfId="69" quotePrefix="1" applyNumberFormat="1" applyFont="1" applyFill="1" applyAlignment="1">
      <alignment horizontal="center" vertical="center" wrapText="1"/>
    </xf>
    <xf numFmtId="0" fontId="54" fillId="29" borderId="0" xfId="69" applyFont="1" applyFill="1" applyAlignment="1">
      <alignment vertical="center"/>
    </xf>
    <xf numFmtId="195" fontId="54" fillId="29" borderId="0" xfId="71" applyNumberFormat="1" applyFont="1" applyFill="1" applyBorder="1" applyAlignment="1" applyProtection="1">
      <alignment horizontal="right" vertical="center" wrapText="1"/>
    </xf>
    <xf numFmtId="205" fontId="54" fillId="29" borderId="0" xfId="71" applyNumberFormat="1" applyFont="1" applyFill="1" applyBorder="1" applyAlignment="1" applyProtection="1">
      <alignment horizontal="right" vertical="center" wrapText="1"/>
    </xf>
    <xf numFmtId="0" fontId="16" fillId="16" borderId="0" xfId="69" applyFont="1" applyFill="1" applyAlignment="1">
      <alignment horizontal="left" vertical="center" indent="1"/>
    </xf>
    <xf numFmtId="195" fontId="16" fillId="16" borderId="0" xfId="71" applyNumberFormat="1" applyFont="1" applyFill="1" applyBorder="1" applyAlignment="1" applyProtection="1">
      <alignment horizontal="right" vertical="center" wrapText="1"/>
    </xf>
    <xf numFmtId="205" fontId="16" fillId="16" borderId="0" xfId="71" applyNumberFormat="1" applyFont="1" applyFill="1" applyBorder="1" applyAlignment="1" applyProtection="1">
      <alignment horizontal="right" vertical="center" wrapText="1"/>
    </xf>
    <xf numFmtId="168" fontId="15" fillId="0" borderId="0" xfId="13" applyNumberFormat="1" applyFont="1"/>
    <xf numFmtId="37" fontId="15" fillId="0" borderId="0" xfId="13" applyNumberFormat="1" applyFont="1"/>
    <xf numFmtId="37" fontId="7" fillId="0" borderId="0" xfId="10" applyNumberFormat="1" applyFont="1"/>
    <xf numFmtId="195" fontId="16" fillId="0" borderId="0" xfId="71" applyNumberFormat="1" applyFont="1" applyFill="1" applyBorder="1" applyAlignment="1" applyProtection="1">
      <alignment horizontal="right" vertical="center" wrapText="1"/>
    </xf>
    <xf numFmtId="207" fontId="15" fillId="0" borderId="0" xfId="13" applyNumberFormat="1" applyFont="1"/>
    <xf numFmtId="166" fontId="15" fillId="0" borderId="0" xfId="13" applyNumberFormat="1" applyFont="1"/>
    <xf numFmtId="0" fontId="54" fillId="30" borderId="0" xfId="69" applyFont="1" applyFill="1" applyAlignment="1">
      <alignment vertical="center"/>
    </xf>
    <xf numFmtId="195" fontId="54" fillId="30" borderId="0" xfId="71" applyNumberFormat="1" applyFont="1" applyFill="1" applyBorder="1" applyAlignment="1" applyProtection="1">
      <alignment horizontal="right" vertical="center" wrapText="1"/>
    </xf>
    <xf numFmtId="205" fontId="54" fillId="30" borderId="0" xfId="71" applyNumberFormat="1" applyFont="1" applyFill="1" applyBorder="1" applyAlignment="1" applyProtection="1">
      <alignment horizontal="right" vertical="center" wrapText="1"/>
    </xf>
    <xf numFmtId="0" fontId="16" fillId="16" borderId="0" xfId="69" applyFont="1" applyFill="1" applyAlignment="1">
      <alignment horizontal="left" vertical="center" indent="2"/>
    </xf>
    <xf numFmtId="0" fontId="11" fillId="28" borderId="0" xfId="69" applyFont="1" applyFill="1" applyAlignment="1">
      <alignment vertical="center"/>
    </xf>
    <xf numFmtId="195" fontId="11" fillId="28" borderId="0" xfId="71" applyNumberFormat="1" applyFont="1" applyFill="1" applyBorder="1" applyAlignment="1" applyProtection="1">
      <alignment horizontal="right" vertical="center" wrapText="1"/>
    </xf>
    <xf numFmtId="205" fontId="11" fillId="28" borderId="0" xfId="71" applyNumberFormat="1" applyFont="1" applyFill="1" applyBorder="1" applyAlignment="1" applyProtection="1">
      <alignment horizontal="right" vertical="center" wrapText="1"/>
    </xf>
    <xf numFmtId="181" fontId="54" fillId="29" borderId="0" xfId="71" applyNumberFormat="1" applyFont="1" applyFill="1" applyBorder="1" applyAlignment="1" applyProtection="1">
      <alignment horizontal="right" vertical="center" wrapText="1"/>
    </xf>
    <xf numFmtId="195" fontId="54" fillId="30" borderId="0" xfId="71" applyNumberFormat="1" applyFont="1" applyFill="1" applyBorder="1" applyAlignment="1" applyProtection="1">
      <alignment vertical="center"/>
    </xf>
    <xf numFmtId="0" fontId="16" fillId="0" borderId="0" xfId="69" applyFont="1" applyAlignment="1">
      <alignment horizontal="left" vertical="center" indent="2"/>
    </xf>
    <xf numFmtId="37" fontId="16" fillId="16" borderId="0" xfId="71" applyNumberFormat="1" applyFont="1" applyFill="1" applyBorder="1" applyAlignment="1" applyProtection="1">
      <alignment horizontal="right" vertical="center" wrapText="1"/>
    </xf>
    <xf numFmtId="0" fontId="11" fillId="28" borderId="0" xfId="69" applyFont="1" applyFill="1" applyAlignment="1">
      <alignment vertical="center" wrapText="1"/>
    </xf>
    <xf numFmtId="181" fontId="11" fillId="28" borderId="0" xfId="71" applyNumberFormat="1" applyFont="1" applyFill="1" applyBorder="1" applyAlignment="1" applyProtection="1">
      <alignment horizontal="right" vertical="center" wrapText="1"/>
    </xf>
    <xf numFmtId="0" fontId="54" fillId="29" borderId="3" xfId="69" applyFont="1" applyFill="1" applyBorder="1" applyAlignment="1">
      <alignment vertical="center" wrapText="1"/>
    </xf>
    <xf numFmtId="195" fontId="54" fillId="29" borderId="3" xfId="71" applyNumberFormat="1" applyFont="1" applyFill="1" applyBorder="1" applyAlignment="1" applyProtection="1">
      <alignment horizontal="right" vertical="center" wrapText="1"/>
    </xf>
    <xf numFmtId="195" fontId="15" fillId="0" borderId="0" xfId="13" applyNumberFormat="1" applyFont="1"/>
    <xf numFmtId="0" fontId="23" fillId="0" borderId="0" xfId="13" applyFont="1"/>
    <xf numFmtId="0" fontId="11" fillId="8" borderId="60" xfId="0" applyFont="1" applyFill="1" applyBorder="1" applyAlignment="1">
      <alignment horizontal="center" vertical="top" wrapText="1"/>
    </xf>
    <xf numFmtId="0" fontId="11" fillId="8" borderId="60" xfId="0" quotePrefix="1" applyFont="1" applyFill="1" applyBorder="1" applyAlignment="1">
      <alignment horizontal="center"/>
    </xf>
    <xf numFmtId="0" fontId="11" fillId="8" borderId="97" xfId="0" quotePrefix="1" applyFont="1" applyFill="1" applyBorder="1" applyAlignment="1">
      <alignment horizontal="center"/>
    </xf>
    <xf numFmtId="0" fontId="11" fillId="8" borderId="60" xfId="0" applyFont="1" applyFill="1" applyBorder="1" applyAlignment="1">
      <alignment horizontal="center"/>
    </xf>
    <xf numFmtId="0" fontId="11" fillId="8" borderId="97" xfId="0" applyFont="1" applyFill="1" applyBorder="1" applyAlignment="1">
      <alignment horizontal="center"/>
    </xf>
    <xf numFmtId="0" fontId="15" fillId="5" borderId="0" xfId="0" applyFont="1" applyFill="1" applyAlignment="1">
      <alignment vertical="top" wrapText="1"/>
    </xf>
    <xf numFmtId="3" fontId="15" fillId="5" borderId="0" xfId="0" applyNumberFormat="1" applyFont="1" applyFill="1" applyAlignment="1">
      <alignment horizontal="right" vertical="top" wrapText="1"/>
    </xf>
    <xf numFmtId="205" fontId="15" fillId="5" borderId="60" xfId="0" applyNumberFormat="1" applyFont="1" applyFill="1" applyBorder="1" applyAlignment="1">
      <alignment horizontal="right" vertical="top" wrapText="1"/>
    </xf>
    <xf numFmtId="168" fontId="15" fillId="5" borderId="0" xfId="0" applyNumberFormat="1" applyFont="1" applyFill="1" applyAlignment="1">
      <alignment horizontal="right" vertical="top" wrapText="1"/>
    </xf>
    <xf numFmtId="168" fontId="15" fillId="5" borderId="60" xfId="0" applyNumberFormat="1" applyFont="1" applyFill="1" applyBorder="1" applyAlignment="1">
      <alignment horizontal="right" vertical="top" wrapText="1"/>
    </xf>
    <xf numFmtId="3" fontId="7" fillId="5" borderId="0" xfId="0" applyNumberFormat="1" applyFont="1" applyFill="1"/>
    <xf numFmtId="216" fontId="28" fillId="5" borderId="0" xfId="0" applyNumberFormat="1" applyFont="1" applyFill="1" applyAlignment="1">
      <alignment horizontal="right" vertical="top" wrapText="1"/>
    </xf>
    <xf numFmtId="216" fontId="28" fillId="5" borderId="0" xfId="0" applyNumberFormat="1" applyFont="1" applyFill="1" applyAlignment="1">
      <alignment horizontal="right" vertical="top" wrapText="1" readingOrder="1"/>
    </xf>
    <xf numFmtId="0" fontId="11" fillId="8" borderId="98" xfId="0" applyFont="1" applyFill="1" applyBorder="1"/>
    <xf numFmtId="3" fontId="11" fillId="8" borderId="99" xfId="0" applyNumberFormat="1" applyFont="1" applyFill="1" applyBorder="1" applyAlignment="1">
      <alignment horizontal="right" wrapText="1"/>
    </xf>
    <xf numFmtId="205" fontId="11" fillId="8" borderId="100" xfId="0" applyNumberFormat="1" applyFont="1" applyFill="1" applyBorder="1" applyAlignment="1">
      <alignment horizontal="right" wrapText="1"/>
    </xf>
    <xf numFmtId="168" fontId="11" fillId="8" borderId="99" xfId="0" applyNumberFormat="1" applyFont="1" applyFill="1" applyBorder="1" applyAlignment="1">
      <alignment horizontal="right" wrapText="1"/>
    </xf>
    <xf numFmtId="168" fontId="11" fillId="8" borderId="100" xfId="0" applyNumberFormat="1" applyFont="1" applyFill="1" applyBorder="1" applyAlignment="1">
      <alignment horizontal="right" wrapText="1"/>
    </xf>
    <xf numFmtId="0" fontId="15" fillId="5" borderId="60" xfId="0" applyFont="1" applyFill="1" applyBorder="1"/>
    <xf numFmtId="168" fontId="7" fillId="5" borderId="0" xfId="0" applyNumberFormat="1" applyFont="1" applyFill="1"/>
    <xf numFmtId="175" fontId="7" fillId="5" borderId="0" xfId="0" applyNumberFormat="1" applyFont="1" applyFill="1"/>
    <xf numFmtId="180" fontId="7" fillId="5" borderId="0" xfId="0" applyNumberFormat="1" applyFont="1" applyFill="1"/>
    <xf numFmtId="41" fontId="15" fillId="5" borderId="0" xfId="8" applyFont="1" applyFill="1" applyBorder="1" applyAlignment="1">
      <alignment horizontal="center"/>
    </xf>
    <xf numFmtId="0" fontId="16" fillId="5" borderId="0" xfId="0" applyFont="1" applyFill="1"/>
    <xf numFmtId="41" fontId="16" fillId="5" borderId="0" xfId="8" applyFont="1" applyFill="1"/>
    <xf numFmtId="41" fontId="15" fillId="5" borderId="0" xfId="8" applyFont="1" applyFill="1" applyBorder="1"/>
    <xf numFmtId="205" fontId="15" fillId="10" borderId="60" xfId="0" applyNumberFormat="1" applyFont="1" applyFill="1" applyBorder="1" applyAlignment="1">
      <alignment vertical="top" wrapText="1"/>
    </xf>
    <xf numFmtId="177" fontId="15" fillId="5" borderId="0" xfId="8" applyNumberFormat="1" applyFont="1" applyFill="1" applyBorder="1" applyAlignment="1">
      <alignment horizontal="center"/>
    </xf>
    <xf numFmtId="177" fontId="15" fillId="5" borderId="0" xfId="8" applyNumberFormat="1" applyFont="1" applyFill="1" applyBorder="1"/>
    <xf numFmtId="3" fontId="11" fillId="8" borderId="99" xfId="0" applyNumberFormat="1" applyFont="1" applyFill="1" applyBorder="1"/>
    <xf numFmtId="205" fontId="11" fillId="8" borderId="100" xfId="0" applyNumberFormat="1" applyFont="1" applyFill="1" applyBorder="1"/>
    <xf numFmtId="168" fontId="11" fillId="8" borderId="99" xfId="0" applyNumberFormat="1" applyFont="1" applyFill="1" applyBorder="1"/>
    <xf numFmtId="168" fontId="11" fillId="8" borderId="100" xfId="0" applyNumberFormat="1" applyFont="1" applyFill="1" applyBorder="1"/>
    <xf numFmtId="41" fontId="7" fillId="5" borderId="0" xfId="8" applyFont="1" applyFill="1"/>
    <xf numFmtId="41" fontId="15" fillId="5" borderId="0" xfId="0" applyNumberFormat="1" applyFont="1" applyFill="1"/>
    <xf numFmtId="177" fontId="15" fillId="5" borderId="0" xfId="0" applyNumberFormat="1" applyFont="1" applyFill="1"/>
    <xf numFmtId="0" fontId="11" fillId="8" borderId="76" xfId="0" applyFont="1" applyFill="1" applyBorder="1" applyAlignment="1">
      <alignment horizontal="left"/>
    </xf>
    <xf numFmtId="0" fontId="11" fillId="8" borderId="71" xfId="0" applyFont="1" applyFill="1" applyBorder="1" applyAlignment="1">
      <alignment horizontal="center" vertical="center"/>
    </xf>
    <xf numFmtId="0" fontId="11" fillId="8" borderId="70" xfId="0" applyFont="1" applyFill="1" applyBorder="1" applyAlignment="1">
      <alignment horizontal="center" vertical="top" wrapText="1"/>
    </xf>
    <xf numFmtId="0" fontId="11" fillId="8" borderId="21" xfId="0" applyFont="1" applyFill="1" applyBorder="1" applyAlignment="1">
      <alignment horizontal="center"/>
    </xf>
    <xf numFmtId="0" fontId="11" fillId="8" borderId="21" xfId="0" applyFont="1" applyFill="1" applyBorder="1" applyAlignment="1">
      <alignment horizontal="left"/>
    </xf>
    <xf numFmtId="0" fontId="15" fillId="5" borderId="21" xfId="0" applyFont="1" applyFill="1" applyBorder="1" applyAlignment="1">
      <alignment vertical="top" wrapText="1"/>
    </xf>
    <xf numFmtId="3" fontId="15" fillId="0" borderId="0" xfId="0" applyNumberFormat="1" applyFont="1" applyAlignment="1">
      <alignment horizontal="right" vertical="top" wrapText="1"/>
    </xf>
    <xf numFmtId="0" fontId="14" fillId="9" borderId="102" xfId="0" applyFont="1" applyFill="1" applyBorder="1"/>
    <xf numFmtId="168" fontId="14" fillId="9" borderId="103" xfId="0" applyNumberFormat="1" applyFont="1" applyFill="1" applyBorder="1"/>
    <xf numFmtId="168" fontId="14" fillId="9" borderId="104" xfId="0" applyNumberFormat="1" applyFont="1" applyFill="1" applyBorder="1"/>
    <xf numFmtId="0" fontId="14" fillId="9" borderId="21" xfId="0" applyFont="1" applyFill="1" applyBorder="1"/>
    <xf numFmtId="168" fontId="14" fillId="9" borderId="0" xfId="0" applyNumberFormat="1" applyFont="1" applyFill="1"/>
    <xf numFmtId="168" fontId="14" fillId="9" borderId="60" xfId="0" applyNumberFormat="1" applyFont="1" applyFill="1" applyBorder="1"/>
    <xf numFmtId="217" fontId="28" fillId="5" borderId="0" xfId="0" applyNumberFormat="1" applyFont="1" applyFill="1" applyAlignment="1">
      <alignment horizontal="right" vertical="top" wrapText="1"/>
    </xf>
    <xf numFmtId="41" fontId="16" fillId="5" borderId="0" xfId="8" applyFont="1" applyFill="1" applyAlignment="1">
      <alignment horizontal="right" wrapText="1"/>
    </xf>
    <xf numFmtId="41" fontId="15" fillId="5" borderId="0" xfId="8" applyFont="1" applyFill="1" applyBorder="1" applyAlignment="1">
      <alignment horizontal="right" wrapText="1"/>
    </xf>
    <xf numFmtId="205" fontId="15" fillId="10" borderId="60" xfId="0" applyNumberFormat="1" applyFont="1" applyFill="1" applyBorder="1" applyAlignment="1">
      <alignment horizontal="right" vertical="top" wrapText="1"/>
    </xf>
    <xf numFmtId="177" fontId="15" fillId="5" borderId="0" xfId="8" applyNumberFormat="1" applyFont="1" applyFill="1" applyBorder="1" applyAlignment="1">
      <alignment horizontal="right" wrapText="1"/>
    </xf>
    <xf numFmtId="205" fontId="11" fillId="8" borderId="35" xfId="0" applyNumberFormat="1" applyFont="1" applyFill="1" applyBorder="1" applyAlignment="1">
      <alignment horizontal="right" wrapText="1"/>
    </xf>
    <xf numFmtId="0" fontId="14" fillId="5" borderId="0" xfId="0" applyFont="1" applyFill="1" applyAlignment="1">
      <alignment horizontal="center"/>
    </xf>
    <xf numFmtId="0" fontId="15" fillId="5" borderId="0" xfId="0" applyFont="1" applyFill="1" applyAlignment="1">
      <alignment horizontal="left"/>
    </xf>
    <xf numFmtId="0" fontId="16" fillId="5" borderId="0" xfId="0" applyFont="1" applyFill="1" applyAlignment="1">
      <alignment wrapText="1"/>
    </xf>
    <xf numFmtId="0" fontId="15" fillId="5" borderId="0" xfId="0" applyFont="1" applyFill="1" applyAlignment="1">
      <alignment horizontal="right" wrapText="1"/>
    </xf>
    <xf numFmtId="41" fontId="16" fillId="5" borderId="0" xfId="8" applyFont="1" applyFill="1" applyAlignment="1">
      <alignment horizontal="right" vertical="center" wrapText="1"/>
    </xf>
    <xf numFmtId="41" fontId="15" fillId="5" borderId="0" xfId="8" applyFont="1" applyFill="1" applyBorder="1" applyAlignment="1">
      <alignment horizontal="right" vertical="center" wrapText="1"/>
    </xf>
    <xf numFmtId="0" fontId="15" fillId="5" borderId="0" xfId="0" applyFont="1" applyFill="1" applyAlignment="1">
      <alignment horizontal="right" vertical="center" wrapText="1"/>
    </xf>
    <xf numFmtId="177" fontId="15" fillId="5" borderId="0" xfId="8" applyNumberFormat="1" applyFont="1" applyFill="1" applyBorder="1" applyAlignment="1">
      <alignment horizontal="right" vertical="center" wrapText="1"/>
    </xf>
    <xf numFmtId="205" fontId="11" fillId="8" borderId="0" xfId="0" applyNumberFormat="1" applyFont="1" applyFill="1" applyAlignment="1">
      <alignment horizontal="right" wrapText="1"/>
    </xf>
    <xf numFmtId="218" fontId="15" fillId="5" borderId="0" xfId="0" applyNumberFormat="1" applyFont="1" applyFill="1"/>
    <xf numFmtId="165" fontId="14" fillId="5" borderId="0" xfId="0" applyNumberFormat="1" applyFont="1" applyFill="1" applyAlignment="1">
      <alignment horizontal="center"/>
    </xf>
    <xf numFmtId="0" fontId="15" fillId="5" borderId="0" xfId="0" applyFont="1" applyFill="1" applyAlignment="1">
      <alignment vertical="center"/>
    </xf>
    <xf numFmtId="0" fontId="40" fillId="5" borderId="0" xfId="0" applyFont="1" applyFill="1" applyAlignment="1">
      <alignment vertical="center"/>
    </xf>
    <xf numFmtId="0" fontId="82" fillId="5" borderId="0" xfId="0" applyFont="1" applyFill="1"/>
    <xf numFmtId="0" fontId="83" fillId="5" borderId="0" xfId="0" applyFont="1" applyFill="1"/>
    <xf numFmtId="216" fontId="41" fillId="5" borderId="0" xfId="0" applyNumberFormat="1" applyFont="1" applyFill="1" applyAlignment="1">
      <alignment horizontal="right" vertical="top" wrapText="1"/>
    </xf>
    <xf numFmtId="205" fontId="15" fillId="10" borderId="60" xfId="0" applyNumberFormat="1" applyFont="1" applyFill="1" applyBorder="1" applyAlignment="1">
      <alignment horizontal="right" vertical="center" wrapText="1"/>
    </xf>
    <xf numFmtId="170" fontId="11" fillId="8" borderId="35" xfId="8" applyNumberFormat="1" applyFont="1" applyFill="1" applyBorder="1" applyAlignment="1">
      <alignment horizontal="right" wrapText="1"/>
    </xf>
    <xf numFmtId="177" fontId="11" fillId="8" borderId="0" xfId="8" applyNumberFormat="1" applyFont="1" applyFill="1" applyBorder="1" applyAlignment="1">
      <alignment horizontal="right" wrapText="1"/>
    </xf>
    <xf numFmtId="205" fontId="11" fillId="8" borderId="35" xfId="8" applyNumberFormat="1" applyFont="1" applyFill="1" applyBorder="1" applyAlignment="1">
      <alignment horizontal="right" wrapText="1"/>
    </xf>
    <xf numFmtId="216" fontId="28" fillId="0" borderId="0" xfId="0" applyNumberFormat="1" applyFont="1" applyAlignment="1">
      <alignment horizontal="right" vertical="top" wrapText="1"/>
    </xf>
    <xf numFmtId="170" fontId="11" fillId="8" borderId="35" xfId="0" applyNumberFormat="1" applyFont="1" applyFill="1" applyBorder="1" applyAlignment="1">
      <alignment horizontal="right" wrapText="1"/>
    </xf>
    <xf numFmtId="177" fontId="11" fillId="8" borderId="0" xfId="0" applyNumberFormat="1" applyFont="1" applyFill="1" applyAlignment="1">
      <alignment horizontal="right" wrapText="1"/>
    </xf>
    <xf numFmtId="43" fontId="15" fillId="5" borderId="0" xfId="7" applyFont="1" applyFill="1" applyBorder="1" applyAlignment="1">
      <alignment vertical="top" wrapText="1"/>
    </xf>
    <xf numFmtId="202" fontId="15" fillId="5" borderId="0" xfId="0" applyNumberFormat="1" applyFont="1" applyFill="1"/>
    <xf numFmtId="175" fontId="15" fillId="5" borderId="0" xfId="0" applyNumberFormat="1" applyFont="1" applyFill="1"/>
    <xf numFmtId="166" fontId="15" fillId="5" borderId="0" xfId="0" applyNumberFormat="1" applyFont="1" applyFill="1" applyAlignment="1">
      <alignment horizontal="right" vertical="top" wrapText="1"/>
    </xf>
    <xf numFmtId="3" fontId="14" fillId="9" borderId="103" xfId="0" applyNumberFormat="1" applyFont="1" applyFill="1" applyBorder="1"/>
    <xf numFmtId="3" fontId="14" fillId="5" borderId="103" xfId="72" applyNumberFormat="1" applyFont="1" applyFill="1" applyBorder="1"/>
    <xf numFmtId="165" fontId="28" fillId="5" borderId="0" xfId="73" applyNumberFormat="1" applyFont="1" applyFill="1"/>
    <xf numFmtId="0" fontId="54" fillId="9" borderId="42" xfId="0" applyFont="1" applyFill="1" applyBorder="1" applyAlignment="1">
      <alignment horizontal="left" vertical="center" wrapText="1"/>
    </xf>
    <xf numFmtId="0" fontId="16" fillId="5" borderId="0" xfId="0" applyFont="1" applyFill="1" applyAlignment="1">
      <alignment horizontal="left" vertical="center" wrapText="1"/>
    </xf>
    <xf numFmtId="188" fontId="16" fillId="5" borderId="0" xfId="7" applyNumberFormat="1" applyFont="1" applyFill="1" applyBorder="1" applyAlignment="1" applyProtection="1">
      <alignment horizontal="right" vertical="center" wrapText="1"/>
    </xf>
    <xf numFmtId="0" fontId="16" fillId="5" borderId="0" xfId="0" applyFont="1" applyFill="1" applyAlignment="1">
      <alignment horizontal="right" vertical="center" wrapText="1"/>
    </xf>
    <xf numFmtId="188" fontId="8" fillId="8" borderId="0" xfId="7" applyNumberFormat="1" applyFont="1" applyFill="1" applyAlignment="1">
      <alignment horizontal="right" vertical="center" wrapText="1"/>
    </xf>
    <xf numFmtId="183" fontId="15" fillId="5" borderId="1" xfId="7" applyNumberFormat="1" applyFont="1" applyFill="1" applyBorder="1" applyAlignment="1">
      <alignment vertical="center"/>
    </xf>
    <xf numFmtId="183" fontId="11" fillId="8" borderId="1" xfId="7" applyNumberFormat="1" applyFont="1" applyFill="1" applyBorder="1" applyAlignment="1">
      <alignment vertical="center"/>
    </xf>
    <xf numFmtId="43" fontId="11" fillId="8" borderId="1" xfId="7" applyFont="1" applyFill="1" applyBorder="1" applyAlignment="1">
      <alignment vertical="center"/>
    </xf>
    <xf numFmtId="183" fontId="0" fillId="5" borderId="0" xfId="7" applyNumberFormat="1" applyFont="1" applyFill="1"/>
    <xf numFmtId="183" fontId="11" fillId="8" borderId="39" xfId="7" applyNumberFormat="1" applyFont="1" applyFill="1" applyBorder="1" applyAlignment="1">
      <alignment horizontal="center" vertical="center" wrapText="1"/>
    </xf>
    <xf numFmtId="173" fontId="16" fillId="0" borderId="1" xfId="9" applyNumberFormat="1" applyFont="1" applyFill="1" applyBorder="1" applyAlignment="1">
      <alignment horizontal="left" vertical="center" wrapText="1"/>
    </xf>
    <xf numFmtId="41" fontId="16" fillId="0" borderId="1" xfId="8" applyFont="1" applyFill="1" applyBorder="1" applyAlignment="1">
      <alignment horizontal="right" vertical="center" wrapText="1"/>
    </xf>
    <xf numFmtId="177" fontId="16" fillId="0" borderId="1" xfId="8" applyNumberFormat="1" applyFont="1" applyFill="1" applyBorder="1" applyAlignment="1">
      <alignment horizontal="right" vertical="center" wrapText="1"/>
    </xf>
    <xf numFmtId="183" fontId="16" fillId="0" borderId="1" xfId="7" applyNumberFormat="1" applyFont="1" applyFill="1" applyBorder="1" applyAlignment="1">
      <alignment horizontal="right" vertical="center" wrapText="1"/>
    </xf>
    <xf numFmtId="173" fontId="16" fillId="7" borderId="1" xfId="9" applyNumberFormat="1" applyFont="1" applyFill="1" applyBorder="1" applyAlignment="1">
      <alignment horizontal="left" vertical="center" wrapText="1"/>
    </xf>
    <xf numFmtId="165" fontId="16" fillId="7" borderId="1" xfId="8" applyNumberFormat="1" applyFont="1" applyFill="1" applyBorder="1" applyAlignment="1">
      <alignment horizontal="right" vertical="center" wrapText="1"/>
    </xf>
    <xf numFmtId="177" fontId="16" fillId="7" borderId="1" xfId="8" applyNumberFormat="1" applyFont="1" applyFill="1" applyBorder="1" applyAlignment="1">
      <alignment horizontal="right" vertical="center" wrapText="1"/>
    </xf>
    <xf numFmtId="183" fontId="16" fillId="7" borderId="1" xfId="7" applyNumberFormat="1" applyFont="1" applyFill="1" applyBorder="1" applyAlignment="1">
      <alignment horizontal="right" vertical="center" wrapText="1"/>
    </xf>
    <xf numFmtId="3" fontId="11" fillId="8" borderId="1" xfId="0" applyNumberFormat="1" applyFont="1" applyFill="1" applyBorder="1" applyAlignment="1">
      <alignment horizontal="right" vertical="center" wrapText="1"/>
    </xf>
    <xf numFmtId="177" fontId="11" fillId="8" borderId="1" xfId="0" applyNumberFormat="1" applyFont="1" applyFill="1" applyBorder="1" applyAlignment="1">
      <alignment horizontal="right" vertical="center" wrapText="1"/>
    </xf>
    <xf numFmtId="0" fontId="11" fillId="5" borderId="1" xfId="0" applyFont="1" applyFill="1" applyBorder="1" applyAlignment="1">
      <alignment horizontal="center" vertical="center" wrapText="1"/>
    </xf>
    <xf numFmtId="0" fontId="11" fillId="5" borderId="53" xfId="0" applyFont="1" applyFill="1" applyBorder="1" applyAlignment="1">
      <alignment horizontal="center" vertical="center" wrapText="1"/>
    </xf>
    <xf numFmtId="0" fontId="11" fillId="5" borderId="39" xfId="0" applyFont="1" applyFill="1" applyBorder="1" applyAlignment="1">
      <alignment horizontal="center" vertical="center" wrapText="1"/>
    </xf>
    <xf numFmtId="41" fontId="16" fillId="5" borderId="1" xfId="8" applyFont="1" applyFill="1" applyBorder="1" applyAlignment="1">
      <alignment horizontal="right" vertical="center" wrapText="1"/>
    </xf>
    <xf numFmtId="173" fontId="16" fillId="5" borderId="39" xfId="9" applyNumberFormat="1" applyFont="1" applyFill="1" applyBorder="1" applyAlignment="1">
      <alignment horizontal="right" vertical="center" wrapText="1"/>
    </xf>
    <xf numFmtId="165" fontId="16" fillId="5" borderId="1" xfId="8" applyNumberFormat="1" applyFont="1" applyFill="1" applyBorder="1" applyAlignment="1">
      <alignment horizontal="right" vertical="center" wrapText="1"/>
    </xf>
    <xf numFmtId="3" fontId="11" fillId="5" borderId="1" xfId="0" applyNumberFormat="1" applyFont="1" applyFill="1" applyBorder="1" applyAlignment="1">
      <alignment horizontal="right" vertical="center" wrapText="1"/>
    </xf>
    <xf numFmtId="173" fontId="11" fillId="5" borderId="39" xfId="9" applyNumberFormat="1" applyFont="1" applyFill="1" applyBorder="1" applyAlignment="1">
      <alignment horizontal="right" vertical="center" wrapText="1"/>
    </xf>
    <xf numFmtId="183" fontId="7" fillId="0" borderId="1" xfId="7" applyNumberFormat="1" applyFont="1" applyBorder="1" applyAlignment="1">
      <alignment vertical="center"/>
    </xf>
    <xf numFmtId="170" fontId="7" fillId="0" borderId="1" xfId="7" applyNumberFormat="1" applyFont="1" applyBorder="1" applyAlignment="1">
      <alignment vertical="center"/>
    </xf>
    <xf numFmtId="183" fontId="16" fillId="7" borderId="1" xfId="7" applyNumberFormat="1" applyFont="1" applyFill="1" applyBorder="1" applyAlignment="1">
      <alignment vertical="center"/>
    </xf>
    <xf numFmtId="170" fontId="16" fillId="7" borderId="1" xfId="7" applyNumberFormat="1" applyFont="1" applyFill="1" applyBorder="1" applyAlignment="1">
      <alignment vertical="center"/>
    </xf>
    <xf numFmtId="165" fontId="16" fillId="7" borderId="105" xfId="8" applyNumberFormat="1" applyFont="1" applyFill="1" applyBorder="1" applyAlignment="1">
      <alignment vertical="center"/>
    </xf>
    <xf numFmtId="183" fontId="16" fillId="7" borderId="14" xfId="7" applyNumberFormat="1" applyFont="1" applyFill="1" applyBorder="1" applyAlignment="1">
      <alignment vertical="center"/>
    </xf>
    <xf numFmtId="165" fontId="7" fillId="0" borderId="53" xfId="7" applyNumberFormat="1" applyFont="1" applyBorder="1" applyAlignment="1">
      <alignment vertical="center"/>
    </xf>
    <xf numFmtId="183" fontId="7" fillId="0" borderId="53" xfId="7" applyNumberFormat="1" applyFont="1" applyBorder="1" applyAlignment="1">
      <alignment vertical="center"/>
    </xf>
    <xf numFmtId="165" fontId="7" fillId="0" borderId="106" xfId="7" applyNumberFormat="1" applyFont="1" applyBorder="1" applyAlignment="1">
      <alignment vertical="center"/>
    </xf>
    <xf numFmtId="183" fontId="7" fillId="0" borderId="55" xfId="7" applyNumberFormat="1" applyFont="1" applyBorder="1" applyAlignment="1">
      <alignment vertical="center"/>
    </xf>
    <xf numFmtId="170" fontId="7" fillId="0" borderId="53" xfId="7" applyNumberFormat="1" applyFont="1" applyBorder="1" applyAlignment="1">
      <alignment vertical="center"/>
    </xf>
    <xf numFmtId="0" fontId="11" fillId="8" borderId="105" xfId="0" applyFont="1" applyFill="1" applyBorder="1" applyAlignment="1">
      <alignment horizontal="left" vertical="center" wrapText="1"/>
    </xf>
    <xf numFmtId="165" fontId="11" fillId="8" borderId="67" xfId="0" applyNumberFormat="1" applyFont="1" applyFill="1" applyBorder="1" applyAlignment="1">
      <alignment vertical="center"/>
    </xf>
    <xf numFmtId="183" fontId="11" fillId="8" borderId="60" xfId="7" applyNumberFormat="1" applyFont="1" applyFill="1" applyBorder="1" applyAlignment="1">
      <alignment vertical="center"/>
    </xf>
    <xf numFmtId="188" fontId="11" fillId="8" borderId="67" xfId="7" applyNumberFormat="1" applyFont="1" applyFill="1" applyBorder="1" applyAlignment="1">
      <alignment vertical="center"/>
    </xf>
    <xf numFmtId="183" fontId="11" fillId="8" borderId="67" xfId="7" applyNumberFormat="1" applyFont="1" applyFill="1" applyBorder="1" applyAlignment="1">
      <alignment vertical="center"/>
    </xf>
    <xf numFmtId="170" fontId="11" fillId="8" borderId="0" xfId="7" applyNumberFormat="1" applyFont="1" applyFill="1" applyBorder="1" applyAlignment="1">
      <alignment vertical="center"/>
    </xf>
    <xf numFmtId="183" fontId="7" fillId="0" borderId="1" xfId="7" applyNumberFormat="1" applyFont="1" applyBorder="1" applyAlignment="1">
      <alignment horizontal="center" vertical="center"/>
    </xf>
    <xf numFmtId="183" fontId="11" fillId="8" borderId="1" xfId="7" applyNumberFormat="1" applyFont="1" applyFill="1" applyBorder="1" applyAlignment="1">
      <alignment horizontal="center" vertical="center"/>
    </xf>
    <xf numFmtId="170" fontId="0" fillId="5" borderId="0" xfId="0" applyNumberFormat="1" applyFill="1"/>
    <xf numFmtId="170" fontId="54" fillId="7" borderId="1" xfId="7" applyNumberFormat="1" applyFont="1" applyFill="1" applyBorder="1" applyAlignment="1">
      <alignment horizontal="right" vertical="center" wrapText="1"/>
    </xf>
    <xf numFmtId="183" fontId="54" fillId="7" borderId="1" xfId="7" applyNumberFormat="1" applyFont="1" applyFill="1" applyBorder="1" applyAlignment="1">
      <alignment horizontal="right" vertical="center" wrapText="1"/>
    </xf>
    <xf numFmtId="170" fontId="15" fillId="0" borderId="1" xfId="7" applyNumberFormat="1" applyFont="1" applyFill="1" applyBorder="1" applyAlignment="1">
      <alignment horizontal="right" vertical="center" wrapText="1"/>
    </xf>
    <xf numFmtId="183" fontId="15" fillId="0" borderId="1" xfId="7" applyNumberFormat="1" applyFont="1" applyFill="1" applyBorder="1" applyAlignment="1">
      <alignment horizontal="right" wrapText="1"/>
    </xf>
    <xf numFmtId="170" fontId="11" fillId="8" borderId="59" xfId="7" applyNumberFormat="1" applyFont="1" applyFill="1" applyBorder="1" applyAlignment="1">
      <alignment horizontal="right" vertical="center" wrapText="1"/>
    </xf>
    <xf numFmtId="183" fontId="11" fillId="8" borderId="59" xfId="7" applyNumberFormat="1" applyFont="1" applyFill="1" applyBorder="1" applyAlignment="1">
      <alignment horizontal="right" vertical="center" wrapText="1"/>
    </xf>
    <xf numFmtId="165" fontId="14" fillId="0" borderId="0" xfId="10" applyNumberFormat="1" applyFont="1" applyBorder="1" applyAlignment="1">
      <alignment horizontal="left"/>
    </xf>
    <xf numFmtId="0" fontId="61" fillId="2" borderId="76" xfId="0" applyFont="1" applyFill="1" applyBorder="1" applyAlignment="1">
      <alignment horizontal="center" vertical="center" wrapText="1"/>
    </xf>
    <xf numFmtId="0" fontId="63" fillId="0" borderId="0" xfId="0" applyFont="1" applyAlignment="1">
      <alignment horizontal="left" vertical="top" wrapText="1"/>
    </xf>
    <xf numFmtId="0" fontId="14" fillId="5" borderId="0" xfId="74" applyFont="1" applyFill="1"/>
    <xf numFmtId="0" fontId="14" fillId="0" borderId="0" xfId="74" applyFont="1"/>
    <xf numFmtId="191" fontId="14" fillId="0" borderId="0" xfId="67" applyNumberFormat="1" applyFont="1"/>
    <xf numFmtId="0" fontId="11" fillId="8" borderId="0" xfId="48" applyFont="1" applyFill="1" applyAlignment="1">
      <alignment horizontal="center" vertical="center"/>
    </xf>
    <xf numFmtId="0" fontId="15" fillId="5" borderId="0" xfId="74" applyFont="1" applyFill="1" applyAlignment="1">
      <alignment horizontal="left" vertical="top" wrapText="1"/>
    </xf>
    <xf numFmtId="0" fontId="15" fillId="10" borderId="0" xfId="74" applyFont="1" applyFill="1" applyAlignment="1">
      <alignment horizontal="center" vertical="center" wrapText="1"/>
    </xf>
    <xf numFmtId="0" fontId="15" fillId="10" borderId="0" xfId="74" applyFont="1" applyFill="1" applyAlignment="1">
      <alignment horizontal="justify" vertical="justify" wrapText="1"/>
    </xf>
    <xf numFmtId="1" fontId="15" fillId="10" borderId="0" xfId="74" applyNumberFormat="1" applyFont="1" applyFill="1" applyAlignment="1">
      <alignment horizontal="right" vertical="center" wrapText="1"/>
    </xf>
    <xf numFmtId="3" fontId="15" fillId="9" borderId="0" xfId="75" applyNumberFormat="1" applyFont="1" applyFill="1" applyBorder="1" applyAlignment="1">
      <alignment horizontal="left" vertical="center" wrapText="1"/>
    </xf>
    <xf numFmtId="3" fontId="15" fillId="9" borderId="0" xfId="75" applyNumberFormat="1" applyFont="1" applyFill="1" applyBorder="1" applyAlignment="1">
      <alignment horizontal="center" vertical="center" wrapText="1"/>
    </xf>
    <xf numFmtId="3" fontId="15" fillId="7" borderId="0" xfId="75" applyNumberFormat="1" applyFont="1" applyFill="1" applyBorder="1" applyAlignment="1">
      <alignment vertical="center" wrapText="1"/>
    </xf>
    <xf numFmtId="1" fontId="15" fillId="7" borderId="0" xfId="74" applyNumberFormat="1" applyFont="1" applyFill="1" applyAlignment="1">
      <alignment horizontal="right" vertical="center" wrapText="1"/>
    </xf>
    <xf numFmtId="10" fontId="14" fillId="5" borderId="0" xfId="76" applyNumberFormat="1" applyFont="1" applyFill="1"/>
    <xf numFmtId="0" fontId="15" fillId="5" borderId="0" xfId="74" applyFont="1" applyFill="1" applyAlignment="1">
      <alignment horizontal="left" vertical="center" wrapText="1"/>
    </xf>
    <xf numFmtId="187" fontId="14" fillId="0" borderId="0" xfId="67" applyNumberFormat="1" applyFont="1"/>
    <xf numFmtId="3" fontId="15" fillId="0" borderId="0" xfId="75" quotePrefix="1" applyNumberFormat="1" applyFont="1" applyFill="1" applyBorder="1" applyAlignment="1">
      <alignment horizontal="left" vertical="center" wrapText="1" indent="1"/>
    </xf>
    <xf numFmtId="3" fontId="15" fillId="0" borderId="0" xfId="75" applyNumberFormat="1" applyFont="1" applyFill="1" applyBorder="1" applyAlignment="1">
      <alignment vertical="center" wrapText="1"/>
    </xf>
    <xf numFmtId="0" fontId="15" fillId="10" borderId="0" xfId="74" quotePrefix="1" applyFont="1" applyFill="1" applyAlignment="1">
      <alignment horizontal="left" vertical="justify" wrapText="1" indent="1"/>
    </xf>
    <xf numFmtId="3" fontId="15" fillId="10" borderId="0" xfId="74" applyNumberFormat="1" applyFont="1" applyFill="1" applyAlignment="1">
      <alignment horizontal="right" vertical="center" wrapText="1"/>
    </xf>
    <xf numFmtId="3" fontId="15" fillId="9" borderId="0" xfId="75" applyNumberFormat="1" applyFont="1" applyFill="1" applyBorder="1" applyAlignment="1">
      <alignment vertical="center" wrapText="1"/>
    </xf>
    <xf numFmtId="0" fontId="15" fillId="5" borderId="0" xfId="74" applyFont="1" applyFill="1" applyAlignment="1">
      <alignment horizontal="center" vertical="center" wrapText="1"/>
    </xf>
    <xf numFmtId="0" fontId="15" fillId="5" borderId="0" xfId="74" applyFont="1" applyFill="1" applyAlignment="1">
      <alignment horizontal="justify" vertical="justify" wrapText="1"/>
    </xf>
    <xf numFmtId="1" fontId="15" fillId="5" borderId="0" xfId="74" applyNumberFormat="1" applyFont="1" applyFill="1" applyAlignment="1">
      <alignment vertical="center" wrapText="1"/>
    </xf>
    <xf numFmtId="0" fontId="15" fillId="5" borderId="0" xfId="74" applyFont="1" applyFill="1" applyAlignment="1">
      <alignment horizontal="justify" vertical="top" wrapText="1"/>
    </xf>
    <xf numFmtId="206" fontId="15" fillId="5" borderId="0" xfId="77" applyFont="1" applyFill="1" applyBorder="1" applyAlignment="1">
      <alignment horizontal="right" vertical="center" wrapText="1"/>
    </xf>
    <xf numFmtId="0" fontId="15" fillId="5" borderId="0" xfId="74" applyFont="1" applyFill="1" applyAlignment="1">
      <alignment vertical="center" wrapText="1"/>
    </xf>
    <xf numFmtId="0" fontId="15" fillId="5" borderId="0" xfId="74" applyFont="1" applyFill="1"/>
    <xf numFmtId="37" fontId="14" fillId="0" borderId="0" xfId="74" applyNumberFormat="1" applyFont="1"/>
    <xf numFmtId="191" fontId="14" fillId="5" borderId="0" xfId="74" applyNumberFormat="1" applyFont="1" applyFill="1"/>
    <xf numFmtId="166" fontId="14" fillId="0" borderId="0" xfId="74" applyNumberFormat="1" applyFont="1"/>
    <xf numFmtId="0" fontId="15" fillId="0" borderId="0" xfId="74" applyFont="1"/>
    <xf numFmtId="191" fontId="15" fillId="0" borderId="0" xfId="67" applyNumberFormat="1" applyFont="1"/>
    <xf numFmtId="0" fontId="11" fillId="8" borderId="0" xfId="74" applyFont="1" applyFill="1" applyAlignment="1">
      <alignment horizontal="left" vertical="center" wrapText="1"/>
    </xf>
    <xf numFmtId="0" fontId="11" fillId="8" borderId="0" xfId="74" applyFont="1" applyFill="1" applyAlignment="1">
      <alignment horizontal="center" vertical="center" wrapText="1"/>
    </xf>
    <xf numFmtId="0" fontId="15" fillId="5" borderId="0" xfId="74" applyFont="1" applyFill="1" applyAlignment="1">
      <alignment horizontal="left"/>
    </xf>
    <xf numFmtId="191" fontId="15" fillId="5" borderId="0" xfId="67" applyNumberFormat="1" applyFont="1" applyFill="1"/>
    <xf numFmtId="0" fontId="11" fillId="8" borderId="0" xfId="74" applyFont="1" applyFill="1" applyAlignment="1">
      <alignment horizontal="left"/>
    </xf>
    <xf numFmtId="191" fontId="11" fillId="8" borderId="0" xfId="67" applyNumberFormat="1" applyFont="1" applyFill="1"/>
    <xf numFmtId="0" fontId="85" fillId="0" borderId="0" xfId="74" applyFont="1" applyAlignment="1">
      <alignment horizontal="justify" vertical="center"/>
    </xf>
    <xf numFmtId="0" fontId="22" fillId="0" borderId="0" xfId="74" applyFont="1" applyAlignment="1">
      <alignment vertical="center"/>
    </xf>
    <xf numFmtId="191" fontId="14" fillId="0" borderId="0" xfId="67" applyNumberFormat="1" applyFont="1" applyFill="1"/>
    <xf numFmtId="191" fontId="14" fillId="5" borderId="0" xfId="67" applyNumberFormat="1" applyFont="1" applyFill="1"/>
    <xf numFmtId="191" fontId="14" fillId="5" borderId="0" xfId="67" applyNumberFormat="1" applyFont="1" applyFill="1" applyBorder="1"/>
    <xf numFmtId="1" fontId="15" fillId="10" borderId="0" xfId="74" applyNumberFormat="1" applyFont="1" applyFill="1" applyAlignment="1">
      <alignment horizontal="left" vertical="center" wrapText="1"/>
    </xf>
    <xf numFmtId="191" fontId="15" fillId="5" borderId="0" xfId="67" applyNumberFormat="1" applyFont="1" applyFill="1" applyBorder="1" applyAlignment="1">
      <alignment vertical="center" wrapText="1"/>
    </xf>
    <xf numFmtId="191" fontId="15" fillId="9" borderId="0" xfId="67" applyNumberFormat="1" applyFont="1" applyFill="1" applyBorder="1" applyAlignment="1">
      <alignment vertical="center" wrapText="1"/>
    </xf>
    <xf numFmtId="187" fontId="14" fillId="0" borderId="0" xfId="67" applyNumberFormat="1" applyFont="1" applyFill="1"/>
    <xf numFmtId="191" fontId="15" fillId="0" borderId="0" xfId="67" applyNumberFormat="1" applyFont="1" applyFill="1" applyBorder="1" applyAlignment="1">
      <alignment vertical="center" wrapText="1"/>
    </xf>
    <xf numFmtId="3" fontId="15" fillId="0" borderId="0" xfId="75" applyNumberFormat="1" applyFont="1" applyFill="1" applyBorder="1" applyAlignment="1">
      <alignment horizontal="left" vertical="center" wrapText="1"/>
    </xf>
    <xf numFmtId="191" fontId="11" fillId="8" borderId="0" xfId="67" applyNumberFormat="1" applyFont="1" applyFill="1" applyAlignment="1">
      <alignment horizontal="left"/>
    </xf>
    <xf numFmtId="191" fontId="3" fillId="10" borderId="0" xfId="67" applyNumberFormat="1" applyFont="1" applyFill="1"/>
    <xf numFmtId="0" fontId="14" fillId="0" borderId="0" xfId="74" applyFont="1" applyAlignment="1">
      <alignment horizontal="left"/>
    </xf>
    <xf numFmtId="191" fontId="11" fillId="8" borderId="0" xfId="67" applyNumberFormat="1" applyFont="1" applyFill="1" applyBorder="1" applyAlignment="1">
      <alignment horizontal="center" vertical="center" wrapText="1"/>
    </xf>
    <xf numFmtId="170" fontId="14" fillId="4" borderId="0" xfId="0" applyNumberFormat="1" applyFont="1" applyFill="1" applyAlignment="1">
      <alignment horizontal="right" vertical="center" indent="3"/>
    </xf>
    <xf numFmtId="170" fontId="15" fillId="5" borderId="0" xfId="0" applyNumberFormat="1" applyFont="1" applyFill="1" applyAlignment="1">
      <alignment horizontal="right" vertical="center" indent="3"/>
    </xf>
    <xf numFmtId="170" fontId="8" fillId="19" borderId="0" xfId="0" applyNumberFormat="1" applyFont="1" applyFill="1" applyAlignment="1">
      <alignment horizontal="right" vertical="center" indent="3"/>
    </xf>
    <xf numFmtId="165" fontId="15" fillId="0" borderId="0" xfId="51" applyNumberFormat="1" applyFont="1" applyFill="1" applyBorder="1" applyAlignment="1">
      <alignment horizontal="right" wrapText="1" indent="1"/>
    </xf>
    <xf numFmtId="170" fontId="15" fillId="0" borderId="6" xfId="33" applyNumberFormat="1" applyFont="1" applyBorder="1" applyAlignment="1">
      <alignment horizontal="right" wrapText="1" indent="1"/>
    </xf>
    <xf numFmtId="165" fontId="15" fillId="0" borderId="2" xfId="33" applyNumberFormat="1" applyFont="1" applyBorder="1" applyAlignment="1">
      <alignment horizontal="right" wrapText="1" indent="1"/>
    </xf>
    <xf numFmtId="170" fontId="15" fillId="0" borderId="0" xfId="51" applyNumberFormat="1" applyFont="1" applyFill="1" applyBorder="1" applyAlignment="1">
      <alignment horizontal="right" wrapText="1" indent="1"/>
    </xf>
    <xf numFmtId="165" fontId="11" fillId="8" borderId="0" xfId="51" applyNumberFormat="1" applyFont="1" applyFill="1" applyBorder="1" applyAlignment="1">
      <alignment horizontal="right" wrapText="1" indent="1"/>
    </xf>
    <xf numFmtId="170" fontId="11" fillId="8" borderId="6" xfId="33" applyNumberFormat="1" applyFont="1" applyFill="1" applyBorder="1" applyAlignment="1">
      <alignment horizontal="right" wrapText="1" indent="1"/>
    </xf>
    <xf numFmtId="165" fontId="11" fillId="8" borderId="2" xfId="51" applyNumberFormat="1" applyFont="1" applyFill="1" applyBorder="1" applyAlignment="1">
      <alignment horizontal="right" wrapText="1" indent="1"/>
    </xf>
    <xf numFmtId="170" fontId="11" fillId="8" borderId="0" xfId="51" applyNumberFormat="1" applyFont="1" applyFill="1" applyBorder="1" applyAlignment="1">
      <alignment horizontal="right" wrapText="1" indent="1"/>
    </xf>
    <xf numFmtId="165" fontId="14" fillId="7" borderId="0" xfId="12" quotePrefix="1" applyNumberFormat="1" applyFont="1" applyFill="1" applyBorder="1" applyAlignment="1">
      <alignment horizontal="right" wrapText="1"/>
    </xf>
    <xf numFmtId="170" fontId="14" fillId="7" borderId="0" xfId="12" applyNumberFormat="1" applyFont="1" applyFill="1" applyBorder="1" applyAlignment="1">
      <alignment horizontal="right" wrapText="1"/>
    </xf>
    <xf numFmtId="170" fontId="14" fillId="7" borderId="6" xfId="12" applyNumberFormat="1" applyFont="1" applyFill="1" applyBorder="1" applyAlignment="1">
      <alignment horizontal="right" wrapText="1"/>
    </xf>
    <xf numFmtId="165" fontId="14" fillId="0" borderId="0" xfId="12" applyNumberFormat="1" applyFont="1" applyFill="1" applyBorder="1" applyAlignment="1">
      <alignment horizontal="right" wrapText="1"/>
    </xf>
    <xf numFmtId="170" fontId="14" fillId="0" borderId="0" xfId="12" applyNumberFormat="1" applyFont="1" applyFill="1" applyBorder="1" applyAlignment="1">
      <alignment horizontal="right" wrapText="1"/>
    </xf>
    <xf numFmtId="170" fontId="14" fillId="0" borderId="6" xfId="12" applyNumberFormat="1" applyFont="1" applyFill="1" applyBorder="1" applyAlignment="1">
      <alignment horizontal="right" wrapText="1"/>
    </xf>
    <xf numFmtId="165" fontId="15" fillId="0" borderId="0" xfId="12" applyNumberFormat="1" applyFont="1" applyFill="1" applyBorder="1" applyAlignment="1">
      <alignment horizontal="right" wrapText="1"/>
    </xf>
    <xf numFmtId="170" fontId="15" fillId="0" borderId="0" xfId="12" applyNumberFormat="1" applyFont="1" applyFill="1" applyBorder="1" applyAlignment="1">
      <alignment horizontal="right" wrapText="1"/>
    </xf>
    <xf numFmtId="170" fontId="15" fillId="0" borderId="6" xfId="12" applyNumberFormat="1" applyFont="1" applyFill="1" applyBorder="1" applyAlignment="1">
      <alignment horizontal="right" wrapText="1"/>
    </xf>
    <xf numFmtId="165" fontId="14" fillId="0" borderId="0" xfId="12" applyNumberFormat="1" applyFont="1" applyFill="1" applyBorder="1" applyAlignment="1">
      <alignment horizontal="right" vertical="top" wrapText="1"/>
    </xf>
    <xf numFmtId="170" fontId="14" fillId="0" borderId="0" xfId="12" applyNumberFormat="1" applyFont="1" applyFill="1" applyBorder="1" applyAlignment="1">
      <alignment horizontal="right" vertical="top" wrapText="1"/>
    </xf>
    <xf numFmtId="170" fontId="14" fillId="0" borderId="6" xfId="12" applyNumberFormat="1" applyFont="1" applyFill="1" applyBorder="1" applyAlignment="1">
      <alignment horizontal="right" vertical="top" wrapText="1"/>
    </xf>
    <xf numFmtId="165" fontId="14" fillId="7" borderId="0" xfId="12" applyNumberFormat="1" applyFont="1" applyFill="1" applyBorder="1" applyAlignment="1">
      <alignment horizontal="right" wrapText="1"/>
    </xf>
    <xf numFmtId="165" fontId="11" fillId="8" borderId="3" xfId="12" applyNumberFormat="1" applyFont="1" applyFill="1" applyBorder="1" applyAlignment="1">
      <alignment horizontal="right" wrapText="1"/>
    </xf>
    <xf numFmtId="170" fontId="11" fillId="8" borderId="3" xfId="12" applyNumberFormat="1" applyFont="1" applyFill="1" applyBorder="1" applyAlignment="1">
      <alignment horizontal="right" wrapText="1"/>
    </xf>
    <xf numFmtId="170" fontId="11" fillId="8" borderId="5" xfId="12" applyNumberFormat="1" applyFont="1" applyFill="1" applyBorder="1" applyAlignment="1">
      <alignment horizontal="right" wrapText="1"/>
    </xf>
    <xf numFmtId="165" fontId="11" fillId="8" borderId="0" xfId="12" applyNumberFormat="1" applyFont="1" applyFill="1" applyBorder="1" applyAlignment="1">
      <alignment horizontal="right" wrapText="1"/>
    </xf>
    <xf numFmtId="170" fontId="11" fillId="8" borderId="0" xfId="12" applyNumberFormat="1" applyFont="1" applyFill="1" applyBorder="1" applyAlignment="1">
      <alignment horizontal="right" wrapText="1"/>
    </xf>
    <xf numFmtId="170" fontId="11" fillId="8" borderId="6" xfId="12" applyNumberFormat="1" applyFont="1" applyFill="1" applyBorder="1" applyAlignment="1">
      <alignment horizontal="right" wrapText="1"/>
    </xf>
    <xf numFmtId="165" fontId="11" fillId="11" borderId="0" xfId="51" applyNumberFormat="1" applyFont="1" applyFill="1" applyBorder="1" applyAlignment="1">
      <alignment wrapText="1"/>
    </xf>
    <xf numFmtId="170" fontId="11" fillId="11" borderId="0" xfId="51" applyNumberFormat="1" applyFont="1" applyFill="1" applyBorder="1" applyAlignment="1">
      <alignment wrapText="1"/>
    </xf>
    <xf numFmtId="165" fontId="14" fillId="7" borderId="0" xfId="51" applyNumberFormat="1" applyFont="1" applyFill="1" applyBorder="1" applyAlignment="1">
      <alignment wrapText="1"/>
    </xf>
    <xf numFmtId="170" fontId="14" fillId="7" borderId="0" xfId="51" applyNumberFormat="1" applyFont="1" applyFill="1" applyBorder="1" applyAlignment="1">
      <alignment wrapText="1"/>
    </xf>
    <xf numFmtId="170" fontId="14" fillId="7" borderId="6" xfId="51" applyNumberFormat="1" applyFont="1" applyFill="1" applyBorder="1" applyAlignment="1">
      <alignment wrapText="1"/>
    </xf>
    <xf numFmtId="165" fontId="15" fillId="0" borderId="0" xfId="51" applyNumberFormat="1" applyFont="1" applyFill="1" applyBorder="1" applyAlignment="1">
      <alignment wrapText="1"/>
    </xf>
    <xf numFmtId="170" fontId="15" fillId="0" borderId="0" xfId="51" applyNumberFormat="1" applyFont="1" applyFill="1" applyBorder="1" applyAlignment="1">
      <alignment wrapText="1"/>
    </xf>
    <xf numFmtId="170" fontId="15" fillId="0" borderId="6" xfId="51" applyNumberFormat="1" applyFont="1" applyFill="1" applyBorder="1" applyAlignment="1">
      <alignment wrapText="1"/>
    </xf>
    <xf numFmtId="165" fontId="11" fillId="8" borderId="29" xfId="51" applyNumberFormat="1" applyFont="1" applyFill="1" applyBorder="1" applyAlignment="1">
      <alignment wrapText="1"/>
    </xf>
    <xf numFmtId="170" fontId="11" fillId="8" borderId="29" xfId="51" applyNumberFormat="1" applyFont="1" applyFill="1" applyBorder="1" applyAlignment="1">
      <alignment wrapText="1"/>
    </xf>
    <xf numFmtId="170" fontId="11" fillId="8" borderId="18" xfId="51" applyNumberFormat="1" applyFont="1" applyFill="1" applyBorder="1" applyAlignment="1">
      <alignment wrapText="1"/>
    </xf>
    <xf numFmtId="170" fontId="11" fillId="8" borderId="19" xfId="51" applyNumberFormat="1" applyFont="1" applyFill="1" applyBorder="1" applyAlignment="1">
      <alignment wrapText="1"/>
    </xf>
    <xf numFmtId="0" fontId="87" fillId="5" borderId="0" xfId="0" applyFont="1" applyFill="1"/>
    <xf numFmtId="0" fontId="86" fillId="5" borderId="0" xfId="0" applyFont="1" applyFill="1"/>
    <xf numFmtId="0" fontId="2" fillId="5" borderId="0" xfId="39" applyFill="1"/>
    <xf numFmtId="0" fontId="89" fillId="5" borderId="0" xfId="0" applyFont="1" applyFill="1"/>
    <xf numFmtId="0" fontId="89" fillId="5" borderId="0" xfId="39" applyFont="1" applyFill="1"/>
    <xf numFmtId="0" fontId="90" fillId="5" borderId="0" xfId="39" applyFont="1" applyFill="1"/>
    <xf numFmtId="0" fontId="89" fillId="5" borderId="0" xfId="39" applyFont="1" applyFill="1" applyAlignment="1">
      <alignment horizontal="left"/>
    </xf>
    <xf numFmtId="0" fontId="91" fillId="0" borderId="0" xfId="0" applyFont="1"/>
    <xf numFmtId="0" fontId="89" fillId="5" borderId="0" xfId="39" applyFont="1" applyFill="1" applyAlignment="1">
      <alignment horizontal="left"/>
    </xf>
    <xf numFmtId="0" fontId="88" fillId="5" borderId="0" xfId="0" applyFont="1" applyFill="1" applyAlignment="1">
      <alignment horizontal="center" vertical="center"/>
    </xf>
    <xf numFmtId="0" fontId="90" fillId="5" borderId="0" xfId="39" applyFont="1" applyFill="1" applyAlignment="1">
      <alignment horizontal="left"/>
    </xf>
    <xf numFmtId="0" fontId="89" fillId="0" borderId="0" xfId="39" applyFont="1" applyFill="1"/>
    <xf numFmtId="0" fontId="89" fillId="0" borderId="0" xfId="39" applyFont="1" applyFill="1" applyAlignment="1">
      <alignment wrapText="1"/>
    </xf>
    <xf numFmtId="0" fontId="89" fillId="5" borderId="0" xfId="39" applyFont="1" applyFill="1" applyAlignment="1">
      <alignment horizontal="left" wrapText="1"/>
    </xf>
    <xf numFmtId="0" fontId="8" fillId="19" borderId="0" xfId="0" applyFont="1" applyFill="1" applyAlignment="1">
      <alignment horizontal="center" vertical="center"/>
    </xf>
    <xf numFmtId="165" fontId="8" fillId="19" borderId="3" xfId="1" applyNumberFormat="1" applyFont="1" applyFill="1" applyBorder="1" applyAlignment="1">
      <alignment horizontal="center" vertical="center"/>
    </xf>
    <xf numFmtId="165" fontId="8" fillId="19" borderId="5" xfId="1" applyNumberFormat="1" applyFont="1" applyFill="1" applyBorder="1" applyAlignment="1">
      <alignment horizontal="center" vertical="center"/>
    </xf>
    <xf numFmtId="0" fontId="7" fillId="0" borderId="0" xfId="0" applyFont="1" applyAlignment="1">
      <alignment horizontal="justify" vertical="center" wrapText="1"/>
    </xf>
    <xf numFmtId="0" fontId="11" fillId="8" borderId="0" xfId="0" applyFont="1" applyFill="1" applyAlignment="1">
      <alignment horizontal="center" vertical="center"/>
    </xf>
    <xf numFmtId="0" fontId="11" fillId="8" borderId="0" xfId="11" quotePrefix="1" applyNumberFormat="1" applyFont="1" applyFill="1" applyBorder="1" applyAlignment="1">
      <alignment horizontal="center" vertical="center"/>
    </xf>
    <xf numFmtId="165" fontId="27" fillId="0" borderId="0" xfId="45" applyNumberFormat="1" applyFont="1" applyFill="1" applyBorder="1" applyAlignment="1" applyProtection="1"/>
    <xf numFmtId="165" fontId="27" fillId="0" borderId="0" xfId="45" applyNumberFormat="1" applyFont="1" applyFill="1" applyBorder="1" applyAlignment="1" applyProtection="1">
      <alignment horizontal="left"/>
    </xf>
    <xf numFmtId="191" fontId="11" fillId="8" borderId="0" xfId="11" applyNumberFormat="1" applyFont="1" applyFill="1" applyBorder="1" applyAlignment="1" applyProtection="1">
      <alignment horizontal="center" vertical="top" wrapText="1"/>
    </xf>
    <xf numFmtId="0" fontId="73" fillId="8" borderId="0" xfId="0" applyFont="1" applyFill="1" applyAlignment="1">
      <alignment horizontal="center" vertical="top" wrapText="1"/>
    </xf>
    <xf numFmtId="191" fontId="11" fillId="8" borderId="3" xfId="11" applyNumberFormat="1" applyFont="1" applyFill="1" applyBorder="1" applyAlignment="1" applyProtection="1">
      <alignment horizontal="center" vertical="top"/>
    </xf>
    <xf numFmtId="170" fontId="11" fillId="8" borderId="5" xfId="11" applyNumberFormat="1" applyFont="1" applyFill="1" applyBorder="1" applyAlignment="1">
      <alignment horizontal="center" wrapText="1"/>
    </xf>
    <xf numFmtId="170" fontId="11" fillId="8" borderId="3" xfId="11" applyNumberFormat="1" applyFont="1" applyFill="1" applyBorder="1" applyAlignment="1">
      <alignment horizontal="center" wrapText="1"/>
    </xf>
    <xf numFmtId="0" fontId="11" fillId="8" borderId="0" xfId="48" applyFont="1" applyFill="1" applyAlignment="1">
      <alignment horizontal="left" vertical="center"/>
    </xf>
    <xf numFmtId="0" fontId="11" fillId="8" borderId="0" xfId="49" applyFont="1" applyFill="1" applyAlignment="1">
      <alignment horizontal="center" vertical="top" wrapText="1"/>
    </xf>
    <xf numFmtId="0" fontId="11" fillId="8" borderId="0" xfId="48" applyFont="1" applyFill="1" applyAlignment="1">
      <alignment horizontal="center" vertical="top" wrapText="1"/>
    </xf>
    <xf numFmtId="0" fontId="11" fillId="8" borderId="5" xfId="48" applyFont="1" applyFill="1" applyBorder="1" applyAlignment="1">
      <alignment horizontal="center" vertical="center" wrapText="1"/>
    </xf>
    <xf numFmtId="0" fontId="11" fillId="8" borderId="3" xfId="48" applyFont="1" applyFill="1" applyBorder="1" applyAlignment="1">
      <alignment horizontal="center" vertical="center" wrapText="1"/>
    </xf>
    <xf numFmtId="0" fontId="11" fillId="8" borderId="0" xfId="49" applyFont="1" applyFill="1" applyAlignment="1">
      <alignment horizontal="center" vertical="center"/>
    </xf>
    <xf numFmtId="0" fontId="11" fillId="8" borderId="0" xfId="48" applyFont="1" applyFill="1" applyAlignment="1">
      <alignment horizontal="center" vertical="top"/>
    </xf>
    <xf numFmtId="0" fontId="11" fillId="8" borderId="17" xfId="49" applyFont="1" applyFill="1" applyBorder="1" applyAlignment="1">
      <alignment horizontal="center" vertical="top" wrapText="1"/>
    </xf>
    <xf numFmtId="0" fontId="14" fillId="0" borderId="0" xfId="33" applyFont="1" applyAlignment="1">
      <alignment horizontal="left"/>
    </xf>
    <xf numFmtId="0" fontId="11" fillId="8" borderId="0" xfId="33" applyFont="1" applyFill="1" applyAlignment="1">
      <alignment horizontal="center" vertical="top" wrapText="1"/>
    </xf>
    <xf numFmtId="0" fontId="75" fillId="8" borderId="0" xfId="53" applyFont="1" applyFill="1" applyAlignment="1">
      <alignment horizontal="center" vertical="top" wrapText="1"/>
    </xf>
    <xf numFmtId="0" fontId="11" fillId="8" borderId="0" xfId="52" applyFont="1" applyFill="1" applyAlignment="1">
      <alignment horizontal="center" vertical="top" wrapText="1"/>
    </xf>
    <xf numFmtId="0" fontId="11" fillId="8" borderId="17" xfId="33" applyFont="1" applyFill="1" applyBorder="1" applyAlignment="1">
      <alignment horizontal="center" vertical="center" wrapText="1"/>
    </xf>
    <xf numFmtId="0" fontId="11" fillId="8" borderId="3" xfId="49" applyFont="1" applyFill="1" applyBorder="1" applyAlignment="1">
      <alignment horizontal="center" vertical="center" wrapText="1"/>
    </xf>
    <xf numFmtId="0" fontId="11" fillId="8" borderId="4" xfId="49" applyFont="1" applyFill="1" applyBorder="1" applyAlignment="1">
      <alignment horizontal="center" vertical="center" wrapText="1"/>
    </xf>
    <xf numFmtId="0" fontId="11" fillId="8" borderId="15" xfId="48" applyFont="1" applyFill="1" applyBorder="1" applyAlignment="1">
      <alignment horizontal="center" vertical="top" wrapText="1"/>
    </xf>
    <xf numFmtId="0" fontId="11" fillId="8" borderId="79" xfId="49" applyFont="1" applyFill="1" applyBorder="1" applyAlignment="1">
      <alignment horizontal="center" vertical="center" wrapText="1"/>
    </xf>
    <xf numFmtId="0" fontId="11" fillId="8" borderId="80" xfId="49" applyFont="1" applyFill="1" applyBorder="1" applyAlignment="1">
      <alignment horizontal="center" vertical="center" wrapText="1"/>
    </xf>
    <xf numFmtId="0" fontId="11" fillId="8" borderId="5" xfId="48" applyFont="1" applyFill="1" applyBorder="1" applyAlignment="1">
      <alignment horizontal="center" vertical="top" wrapText="1"/>
    </xf>
    <xf numFmtId="0" fontId="11" fillId="8" borderId="3" xfId="48" applyFont="1" applyFill="1" applyBorder="1" applyAlignment="1">
      <alignment horizontal="center" vertical="top" wrapText="1"/>
    </xf>
    <xf numFmtId="0" fontId="14" fillId="0" borderId="0" xfId="36" applyFont="1" applyAlignment="1">
      <alignment horizontal="left"/>
    </xf>
    <xf numFmtId="0" fontId="51" fillId="0" borderId="0" xfId="36" applyFont="1" applyAlignment="1">
      <alignment horizontal="left"/>
    </xf>
    <xf numFmtId="0" fontId="15" fillId="0" borderId="0" xfId="36" applyFont="1" applyAlignment="1">
      <alignment horizontal="left"/>
    </xf>
    <xf numFmtId="165" fontId="11" fillId="8" borderId="0" xfId="12" applyNumberFormat="1" applyFont="1" applyFill="1" applyBorder="1" applyAlignment="1">
      <alignment vertical="center" wrapText="1"/>
    </xf>
    <xf numFmtId="0" fontId="23" fillId="8" borderId="0" xfId="13" applyFont="1" applyFill="1" applyAlignment="1">
      <alignment vertical="center" wrapText="1"/>
    </xf>
    <xf numFmtId="0" fontId="11" fillId="8" borderId="0" xfId="12" quotePrefix="1" applyNumberFormat="1" applyFont="1" applyFill="1" applyBorder="1" applyAlignment="1">
      <alignment horizontal="center" vertical="top" wrapText="1"/>
    </xf>
    <xf numFmtId="170" fontId="11" fillId="8" borderId="0" xfId="12" applyNumberFormat="1" applyFont="1" applyFill="1" applyBorder="1" applyAlignment="1">
      <alignment horizontal="center" vertical="top" wrapText="1"/>
    </xf>
    <xf numFmtId="0" fontId="14" fillId="0" borderId="0" xfId="4" applyFont="1" applyAlignment="1">
      <alignment horizontal="left"/>
    </xf>
    <xf numFmtId="0" fontId="11" fillId="8" borderId="0" xfId="51" quotePrefix="1" applyNumberFormat="1" applyFont="1" applyFill="1" applyBorder="1" applyAlignment="1">
      <alignment horizontal="center" vertical="top" wrapText="1"/>
    </xf>
    <xf numFmtId="170" fontId="11" fillId="8" borderId="5" xfId="51" applyNumberFormat="1" applyFont="1" applyFill="1" applyBorder="1" applyAlignment="1">
      <alignment horizontal="center" vertical="center" wrapText="1"/>
    </xf>
    <xf numFmtId="170" fontId="11" fillId="8" borderId="3" xfId="51" applyNumberFormat="1" applyFont="1" applyFill="1" applyBorder="1" applyAlignment="1">
      <alignment horizontal="center" vertical="center" wrapText="1"/>
    </xf>
    <xf numFmtId="0" fontId="11" fillId="8" borderId="3" xfId="0" quotePrefix="1" applyFont="1" applyFill="1" applyBorder="1" applyAlignment="1">
      <alignment horizontal="center" vertical="center"/>
    </xf>
    <xf numFmtId="0" fontId="11" fillId="8" borderId="3" xfId="0" applyFont="1" applyFill="1" applyBorder="1" applyAlignment="1">
      <alignment horizontal="center" vertical="center"/>
    </xf>
    <xf numFmtId="0" fontId="11" fillId="8" borderId="5" xfId="0" applyFont="1" applyFill="1" applyBorder="1" applyAlignment="1">
      <alignment horizontal="center" vertical="center"/>
    </xf>
    <xf numFmtId="0" fontId="11" fillId="8" borderId="4" xfId="0" applyFont="1" applyFill="1" applyBorder="1" applyAlignment="1">
      <alignment horizontal="center" vertical="center"/>
    </xf>
    <xf numFmtId="0" fontId="11" fillId="8" borderId="0" xfId="0" applyFont="1" applyFill="1" applyAlignment="1">
      <alignment horizontal="center" vertical="top" wrapText="1"/>
    </xf>
    <xf numFmtId="0" fontId="11" fillId="8" borderId="0" xfId="58" applyFont="1" applyFill="1" applyAlignment="1">
      <alignment vertical="center" wrapText="1"/>
    </xf>
    <xf numFmtId="0" fontId="23" fillId="8" borderId="0" xfId="58" applyFont="1" applyFill="1" applyAlignment="1">
      <alignment vertical="center" wrapText="1"/>
    </xf>
    <xf numFmtId="0" fontId="14" fillId="0" borderId="0" xfId="60" applyFont="1" applyAlignment="1">
      <alignment horizontal="left"/>
    </xf>
    <xf numFmtId="0" fontId="69" fillId="8" borderId="0" xfId="0" applyFont="1" applyFill="1" applyAlignment="1">
      <alignment horizontal="center" vertical="center" wrapText="1"/>
    </xf>
    <xf numFmtId="0" fontId="69" fillId="8" borderId="0" xfId="0" applyFont="1" applyFill="1" applyAlignment="1">
      <alignment horizontal="center" vertical="center"/>
    </xf>
    <xf numFmtId="0" fontId="78" fillId="0" borderId="81" xfId="0" applyFont="1" applyBorder="1" applyAlignment="1">
      <alignment horizontal="center" vertical="center" wrapText="1"/>
    </xf>
    <xf numFmtId="0" fontId="78" fillId="0" borderId="82" xfId="0" applyFont="1" applyBorder="1" applyAlignment="1">
      <alignment horizontal="center" vertical="center" wrapText="1"/>
    </xf>
    <xf numFmtId="0" fontId="79" fillId="0" borderId="82" xfId="0" applyFont="1" applyBorder="1" applyAlignment="1">
      <alignment horizontal="center" vertical="center"/>
    </xf>
    <xf numFmtId="0" fontId="79" fillId="0" borderId="82" xfId="0" applyFont="1" applyBorder="1" applyAlignment="1">
      <alignment horizontal="right" vertical="center"/>
    </xf>
    <xf numFmtId="0" fontId="7" fillId="0" borderId="0" xfId="0" applyFont="1" applyAlignment="1">
      <alignment horizontal="left" vertical="center"/>
    </xf>
    <xf numFmtId="0" fontId="78" fillId="0" borderId="83" xfId="0" applyFont="1" applyBorder="1" applyAlignment="1">
      <alignment horizontal="center" vertical="center" wrapText="1"/>
    </xf>
    <xf numFmtId="0" fontId="15" fillId="0" borderId="0" xfId="0" applyFont="1" applyAlignment="1">
      <alignment horizontal="left" vertical="top" wrapText="1"/>
    </xf>
    <xf numFmtId="0" fontId="8" fillId="2" borderId="1" xfId="1" applyFont="1" applyFill="1" applyBorder="1" applyAlignment="1">
      <alignment horizontal="left" vertical="center"/>
    </xf>
    <xf numFmtId="0" fontId="8" fillId="2" borderId="1" xfId="0" applyFont="1" applyFill="1" applyBorder="1" applyAlignment="1">
      <alignment horizontal="center" vertical="center"/>
    </xf>
    <xf numFmtId="165" fontId="8" fillId="2" borderId="1" xfId="1" applyNumberFormat="1" applyFont="1" applyFill="1" applyBorder="1" applyAlignment="1">
      <alignment horizontal="center" vertical="center"/>
    </xf>
    <xf numFmtId="0" fontId="15" fillId="0" borderId="0" xfId="0" applyFont="1" applyAlignment="1">
      <alignment horizontal="left" wrapText="1"/>
    </xf>
    <xf numFmtId="0" fontId="8" fillId="2" borderId="1" xfId="0" applyFont="1" applyFill="1" applyBorder="1" applyAlignment="1">
      <alignment horizontal="left" vertical="center"/>
    </xf>
    <xf numFmtId="0" fontId="15" fillId="0" borderId="0" xfId="0" applyFont="1" applyAlignment="1">
      <alignment horizontal="left" vertical="top"/>
    </xf>
    <xf numFmtId="0" fontId="7" fillId="0" borderId="0" xfId="0" applyFont="1" applyAlignment="1">
      <alignment horizontal="left" vertical="top" wrapText="1"/>
    </xf>
    <xf numFmtId="0" fontId="15" fillId="0" borderId="0" xfId="0" applyFont="1" applyAlignment="1">
      <alignment horizontal="left"/>
    </xf>
    <xf numFmtId="0" fontId="19" fillId="2" borderId="1" xfId="1" applyFont="1" applyFill="1" applyBorder="1" applyAlignment="1">
      <alignment horizontal="center" vertical="center"/>
    </xf>
    <xf numFmtId="165" fontId="19" fillId="2" borderId="1" xfId="1" applyNumberFormat="1" applyFont="1" applyFill="1" applyBorder="1" applyAlignment="1">
      <alignment horizontal="center" vertical="center"/>
    </xf>
    <xf numFmtId="187" fontId="11" fillId="8" borderId="0" xfId="64" applyNumberFormat="1" applyFont="1" applyFill="1" applyBorder="1" applyAlignment="1">
      <alignment horizontal="left" vertical="center" wrapText="1"/>
    </xf>
    <xf numFmtId="187" fontId="11" fillId="8" borderId="3" xfId="64" applyNumberFormat="1" applyFont="1" applyFill="1" applyBorder="1" applyAlignment="1">
      <alignment horizontal="center"/>
    </xf>
    <xf numFmtId="187" fontId="11" fillId="8" borderId="4" xfId="64" applyNumberFormat="1" applyFont="1" applyFill="1" applyBorder="1" applyAlignment="1">
      <alignment horizontal="center"/>
    </xf>
    <xf numFmtId="0" fontId="15" fillId="0" borderId="0" xfId="62" applyFont="1" applyAlignment="1">
      <alignment horizontal="left" wrapText="1"/>
    </xf>
    <xf numFmtId="0" fontId="24" fillId="0" borderId="0" xfId="4" applyFont="1" applyAlignment="1">
      <alignment horizontal="justify" vertical="top" wrapText="1"/>
    </xf>
    <xf numFmtId="0" fontId="11" fillId="8" borderId="0" xfId="0" applyFont="1" applyFill="1" applyAlignment="1">
      <alignment horizontal="left" vertical="center"/>
    </xf>
    <xf numFmtId="0" fontId="11" fillId="8" borderId="0" xfId="0" applyFont="1" applyFill="1" applyAlignment="1">
      <alignment horizontal="center" vertical="top"/>
    </xf>
    <xf numFmtId="0" fontId="11" fillId="8" borderId="2" xfId="0" applyFont="1" applyFill="1" applyBorder="1" applyAlignment="1">
      <alignment horizontal="center" vertical="top"/>
    </xf>
    <xf numFmtId="0" fontId="11" fillId="8" borderId="3" xfId="0" applyFont="1" applyFill="1" applyBorder="1" applyAlignment="1">
      <alignment horizontal="center" vertical="top" wrapText="1"/>
    </xf>
    <xf numFmtId="0" fontId="11" fillId="8" borderId="4" xfId="0" applyFont="1" applyFill="1" applyBorder="1" applyAlignment="1">
      <alignment horizontal="center" vertical="top" wrapText="1"/>
    </xf>
    <xf numFmtId="0" fontId="11" fillId="8" borderId="5" xfId="0" applyFont="1" applyFill="1" applyBorder="1" applyAlignment="1">
      <alignment horizontal="center" vertical="top" wrapText="1"/>
    </xf>
    <xf numFmtId="0" fontId="11" fillId="8" borderId="5" xfId="0" applyFont="1" applyFill="1" applyBorder="1" applyAlignment="1">
      <alignment horizontal="center" vertical="center" wrapText="1"/>
    </xf>
    <xf numFmtId="0" fontId="11" fillId="8" borderId="4" xfId="0" applyFont="1" applyFill="1" applyBorder="1" applyAlignment="1">
      <alignment horizontal="center" vertical="center" wrapText="1"/>
    </xf>
    <xf numFmtId="0" fontId="11" fillId="8" borderId="3" xfId="0" applyFont="1" applyFill="1" applyBorder="1" applyAlignment="1">
      <alignment horizontal="center" vertical="center" wrapText="1"/>
    </xf>
    <xf numFmtId="170" fontId="14" fillId="0" borderId="0" xfId="10" applyNumberFormat="1" applyFont="1" applyAlignment="1" applyProtection="1">
      <alignment horizontal="left"/>
    </xf>
    <xf numFmtId="170" fontId="11" fillId="8" borderId="0" xfId="10" applyNumberFormat="1" applyFont="1" applyFill="1" applyBorder="1" applyAlignment="1" applyProtection="1">
      <alignment horizontal="left" vertical="center"/>
    </xf>
    <xf numFmtId="170" fontId="11" fillId="8" borderId="0" xfId="10" applyNumberFormat="1" applyFont="1" applyFill="1" applyBorder="1" applyAlignment="1" applyProtection="1">
      <alignment horizontal="center" vertical="center" wrapText="1"/>
    </xf>
    <xf numFmtId="170" fontId="11" fillId="8" borderId="0" xfId="10" applyNumberFormat="1" applyFont="1" applyFill="1" applyBorder="1" applyAlignment="1" applyProtection="1">
      <alignment horizontal="center" vertical="center"/>
    </xf>
    <xf numFmtId="170" fontId="11" fillId="8" borderId="5" xfId="10" applyNumberFormat="1" applyFont="1" applyFill="1" applyBorder="1" applyAlignment="1" applyProtection="1">
      <alignment horizontal="center" wrapText="1"/>
    </xf>
    <xf numFmtId="0" fontId="23" fillId="8" borderId="3" xfId="0" applyFont="1" applyFill="1" applyBorder="1" applyAlignment="1">
      <alignment horizontal="center" wrapText="1"/>
    </xf>
    <xf numFmtId="0" fontId="15" fillId="0" borderId="0" xfId="0" applyFont="1" applyAlignment="1">
      <alignment horizontal="justify" vertical="top"/>
    </xf>
    <xf numFmtId="0" fontId="14" fillId="7" borderId="84" xfId="0" applyFont="1" applyFill="1" applyBorder="1" applyAlignment="1">
      <alignment horizontal="left" vertical="center" wrapText="1" readingOrder="1"/>
    </xf>
    <xf numFmtId="0" fontId="11" fillId="8" borderId="5" xfId="0" applyFont="1" applyFill="1" applyBorder="1" applyAlignment="1">
      <alignment horizontal="left" vertical="center" wrapText="1" readingOrder="1"/>
    </xf>
    <xf numFmtId="0" fontId="11" fillId="8" borderId="3" xfId="0" applyFont="1" applyFill="1" applyBorder="1" applyAlignment="1">
      <alignment horizontal="left" vertical="center" wrapText="1" readingOrder="1"/>
    </xf>
    <xf numFmtId="0" fontId="11" fillId="8" borderId="4" xfId="0" applyFont="1" applyFill="1" applyBorder="1" applyAlignment="1">
      <alignment horizontal="left" vertical="center" wrapText="1" readingOrder="1"/>
    </xf>
    <xf numFmtId="170" fontId="11" fillId="8" borderId="24" xfId="10" applyNumberFormat="1" applyFont="1" applyFill="1" applyBorder="1" applyAlignment="1" applyProtection="1">
      <alignment horizontal="center" wrapText="1"/>
    </xf>
    <xf numFmtId="170" fontId="11" fillId="8" borderId="25" xfId="10" applyNumberFormat="1" applyFont="1" applyFill="1" applyBorder="1" applyAlignment="1" applyProtection="1">
      <alignment horizontal="center" wrapText="1"/>
    </xf>
    <xf numFmtId="170" fontId="11" fillId="8" borderId="26" xfId="10" applyNumberFormat="1" applyFont="1" applyFill="1" applyBorder="1" applyAlignment="1" applyProtection="1">
      <alignment horizontal="center" wrapText="1"/>
    </xf>
    <xf numFmtId="170" fontId="11" fillId="8" borderId="27" xfId="10" applyNumberFormat="1" applyFont="1" applyFill="1" applyBorder="1" applyAlignment="1" applyProtection="1">
      <alignment horizontal="center" wrapText="1"/>
    </xf>
    <xf numFmtId="170" fontId="11" fillId="8" borderId="28" xfId="10" applyNumberFormat="1" applyFont="1" applyFill="1" applyBorder="1" applyAlignment="1" applyProtection="1">
      <alignment horizontal="center" wrapText="1"/>
    </xf>
    <xf numFmtId="170" fontId="11" fillId="8" borderId="5" xfId="18" applyNumberFormat="1" applyFont="1" applyFill="1" applyBorder="1" applyAlignment="1" applyProtection="1">
      <alignment horizontal="center"/>
    </xf>
    <xf numFmtId="170" fontId="11" fillId="8" borderId="3" xfId="18" applyNumberFormat="1" applyFont="1" applyFill="1" applyBorder="1" applyAlignment="1" applyProtection="1">
      <alignment horizontal="center"/>
    </xf>
    <xf numFmtId="170" fontId="11" fillId="8" borderId="0" xfId="18" applyNumberFormat="1" applyFont="1" applyFill="1" applyBorder="1" applyAlignment="1" applyProtection="1">
      <alignment horizontal="left" vertical="center" wrapText="1"/>
    </xf>
    <xf numFmtId="170" fontId="11" fillId="8" borderId="0" xfId="18" applyNumberFormat="1" applyFont="1" applyFill="1" applyBorder="1" applyAlignment="1" applyProtection="1">
      <alignment horizontal="center" vertical="center" wrapText="1"/>
    </xf>
    <xf numFmtId="165" fontId="11" fillId="8" borderId="0" xfId="19" applyNumberFormat="1" applyFont="1" applyFill="1" applyBorder="1" applyAlignment="1" applyProtection="1">
      <alignment horizontal="center" vertical="top"/>
    </xf>
    <xf numFmtId="165" fontId="11" fillId="8" borderId="0" xfId="19" applyNumberFormat="1" applyFont="1" applyFill="1" applyBorder="1" applyAlignment="1" applyProtection="1">
      <alignment horizontal="center" vertical="top" wrapText="1"/>
    </xf>
    <xf numFmtId="0" fontId="11" fillId="8" borderId="0" xfId="0" applyFont="1" applyFill="1" applyAlignment="1">
      <alignment horizontal="center" vertical="center" wrapText="1"/>
    </xf>
    <xf numFmtId="0" fontId="11" fillId="8" borderId="3" xfId="0" applyFont="1" applyFill="1" applyBorder="1" applyAlignment="1">
      <alignment horizontal="center"/>
    </xf>
    <xf numFmtId="170" fontId="15" fillId="0" borderId="0" xfId="10" applyNumberFormat="1" applyFont="1" applyFill="1" applyAlignment="1">
      <alignment horizontal="left" wrapText="1"/>
    </xf>
    <xf numFmtId="170" fontId="11" fillId="8" borderId="32" xfId="18" applyNumberFormat="1" applyFont="1" applyFill="1" applyBorder="1" applyAlignment="1" applyProtection="1">
      <alignment horizontal="center" vertical="center" wrapText="1"/>
    </xf>
    <xf numFmtId="0" fontId="23" fillId="8" borderId="17" xfId="0" applyFont="1" applyFill="1" applyBorder="1" applyAlignment="1">
      <alignment horizontal="center" vertical="center" wrapText="1"/>
    </xf>
    <xf numFmtId="170" fontId="11" fillId="8" borderId="0" xfId="18" applyNumberFormat="1" applyFont="1" applyFill="1" applyBorder="1" applyAlignment="1" applyProtection="1">
      <alignment horizontal="left" vertical="center"/>
    </xf>
    <xf numFmtId="170" fontId="11" fillId="8" borderId="5" xfId="7" applyNumberFormat="1" applyFont="1" applyFill="1" applyBorder="1" applyAlignment="1" applyProtection="1">
      <alignment horizontal="center"/>
    </xf>
    <xf numFmtId="170" fontId="11" fillId="8" borderId="3" xfId="7" applyNumberFormat="1" applyFont="1" applyFill="1" applyBorder="1" applyAlignment="1" applyProtection="1">
      <alignment horizontal="center"/>
    </xf>
    <xf numFmtId="165" fontId="11" fillId="8" borderId="0" xfId="7" applyNumberFormat="1" applyFont="1" applyFill="1" applyBorder="1" applyAlignment="1">
      <alignment vertical="center" wrapText="1"/>
    </xf>
    <xf numFmtId="170" fontId="11" fillId="8" borderId="0" xfId="26" applyNumberFormat="1" applyFont="1" applyFill="1" applyBorder="1" applyAlignment="1" applyProtection="1">
      <alignment horizontal="center" vertical="center" wrapText="1"/>
    </xf>
    <xf numFmtId="170" fontId="39" fillId="8" borderId="29" xfId="7" applyNumberFormat="1" applyFont="1" applyFill="1" applyBorder="1" applyAlignment="1" applyProtection="1">
      <alignment horizontal="center"/>
    </xf>
    <xf numFmtId="165" fontId="39" fillId="8" borderId="0" xfId="26" applyNumberFormat="1" applyFont="1" applyFill="1" applyBorder="1" applyAlignment="1" applyProtection="1">
      <alignment horizontal="left" vertical="center" wrapText="1"/>
    </xf>
    <xf numFmtId="165" fontId="39" fillId="8" borderId="0" xfId="19" applyNumberFormat="1" applyFont="1" applyFill="1" applyBorder="1" applyAlignment="1" applyProtection="1">
      <alignment horizontal="center" vertical="center" wrapText="1"/>
    </xf>
    <xf numFmtId="165" fontId="39" fillId="8" borderId="35" xfId="26" applyNumberFormat="1" applyFont="1" applyFill="1" applyBorder="1" applyAlignment="1" applyProtection="1">
      <alignment horizontal="center" vertical="center" wrapText="1"/>
    </xf>
    <xf numFmtId="170" fontId="14" fillId="0" borderId="0" xfId="10" applyNumberFormat="1" applyFont="1" applyFill="1" applyBorder="1" applyAlignment="1" applyProtection="1">
      <alignment horizontal="left"/>
    </xf>
    <xf numFmtId="170" fontId="11" fillId="8" borderId="0" xfId="18" applyNumberFormat="1" applyFont="1" applyFill="1" applyBorder="1" applyAlignment="1" applyProtection="1">
      <alignment horizontal="center" vertical="top" wrapText="1"/>
    </xf>
    <xf numFmtId="170" fontId="11" fillId="8" borderId="37" xfId="18" applyNumberFormat="1" applyFont="1" applyFill="1" applyBorder="1" applyAlignment="1" applyProtection="1">
      <alignment horizontal="center"/>
    </xf>
    <xf numFmtId="170" fontId="11" fillId="8" borderId="29" xfId="18" applyNumberFormat="1" applyFont="1" applyFill="1" applyBorder="1" applyAlignment="1" applyProtection="1">
      <alignment horizontal="center"/>
    </xf>
    <xf numFmtId="0" fontId="23" fillId="8" borderId="29" xfId="0" applyFont="1" applyFill="1" applyBorder="1"/>
    <xf numFmtId="170" fontId="11" fillId="8" borderId="5" xfId="10" applyNumberFormat="1" applyFont="1" applyFill="1" applyBorder="1" applyAlignment="1" applyProtection="1">
      <alignment horizontal="center"/>
    </xf>
    <xf numFmtId="170" fontId="11" fillId="8" borderId="3" xfId="10" applyNumberFormat="1" applyFont="1" applyFill="1" applyBorder="1" applyAlignment="1" applyProtection="1">
      <alignment horizontal="center"/>
    </xf>
    <xf numFmtId="191" fontId="11" fillId="8" borderId="0" xfId="20" applyNumberFormat="1" applyFont="1" applyFill="1" applyBorder="1" applyAlignment="1">
      <alignment horizontal="left" vertical="top" wrapText="1"/>
    </xf>
    <xf numFmtId="0" fontId="14" fillId="0" borderId="0" xfId="0" applyFont="1" applyAlignment="1">
      <alignment horizontal="left" vertical="center"/>
    </xf>
    <xf numFmtId="0" fontId="44" fillId="8" borderId="39" xfId="0" applyFont="1" applyFill="1" applyBorder="1" applyAlignment="1">
      <alignment horizontal="center" vertical="center" wrapText="1"/>
    </xf>
    <xf numFmtId="0" fontId="44" fillId="8" borderId="40" xfId="0" applyFont="1" applyFill="1" applyBorder="1" applyAlignment="1">
      <alignment horizontal="center" vertical="center" wrapText="1"/>
    </xf>
    <xf numFmtId="0" fontId="44" fillId="8" borderId="14" xfId="0" applyFont="1" applyFill="1" applyBorder="1" applyAlignment="1">
      <alignment horizontal="center" vertical="center" wrapText="1"/>
    </xf>
    <xf numFmtId="0" fontId="45" fillId="0" borderId="0" xfId="0" applyFont="1" applyAlignment="1">
      <alignment horizontal="left"/>
    </xf>
    <xf numFmtId="0" fontId="8" fillId="8" borderId="0" xfId="0" applyFont="1" applyFill="1" applyAlignment="1">
      <alignment horizontal="left" vertical="center"/>
    </xf>
    <xf numFmtId="0" fontId="15" fillId="5" borderId="0" xfId="0" applyFont="1" applyFill="1" applyAlignment="1">
      <alignment vertical="center" wrapText="1" readingOrder="1"/>
    </xf>
    <xf numFmtId="0" fontId="11" fillId="8" borderId="0" xfId="0" applyFont="1" applyFill="1" applyAlignment="1">
      <alignment horizontal="center" vertical="center" wrapText="1" readingOrder="1"/>
    </xf>
    <xf numFmtId="198" fontId="11" fillId="8" borderId="0" xfId="7" applyNumberFormat="1" applyFont="1" applyFill="1" applyBorder="1" applyAlignment="1">
      <alignment horizontal="center" vertical="top" wrapText="1" readingOrder="1"/>
    </xf>
    <xf numFmtId="181" fontId="11" fillId="8" borderId="5" xfId="7" applyNumberFormat="1" applyFont="1" applyFill="1" applyBorder="1" applyAlignment="1">
      <alignment horizontal="center" vertical="top"/>
    </xf>
    <xf numFmtId="181" fontId="11" fillId="8" borderId="3" xfId="7" applyNumberFormat="1" applyFont="1" applyFill="1" applyBorder="1" applyAlignment="1">
      <alignment horizontal="center" vertical="top"/>
    </xf>
    <xf numFmtId="198" fontId="11" fillId="17" borderId="0" xfId="7" applyNumberFormat="1" applyFont="1" applyFill="1" applyBorder="1" applyAlignment="1">
      <alignment horizontal="center" vertical="top" wrapText="1" readingOrder="1"/>
    </xf>
    <xf numFmtId="0" fontId="7" fillId="5" borderId="0" xfId="0" applyFont="1" applyFill="1" applyAlignment="1">
      <alignment horizontal="left"/>
    </xf>
    <xf numFmtId="0" fontId="11" fillId="8" borderId="45" xfId="0" applyFont="1" applyFill="1" applyBorder="1" applyAlignment="1">
      <alignment horizontal="center" vertical="center" wrapText="1" readingOrder="1"/>
    </xf>
    <xf numFmtId="198" fontId="11" fillId="8" borderId="46" xfId="7" applyNumberFormat="1" applyFont="1" applyFill="1" applyBorder="1" applyAlignment="1">
      <alignment horizontal="center" vertical="center" wrapText="1" readingOrder="1"/>
    </xf>
    <xf numFmtId="198" fontId="11" fillId="8" borderId="47" xfId="7" applyNumberFormat="1" applyFont="1" applyFill="1" applyBorder="1" applyAlignment="1">
      <alignment horizontal="center" vertical="center" wrapText="1" readingOrder="1"/>
    </xf>
    <xf numFmtId="198" fontId="11" fillId="8" borderId="48" xfId="7" applyNumberFormat="1" applyFont="1" applyFill="1" applyBorder="1" applyAlignment="1">
      <alignment horizontal="center" vertical="center" wrapText="1" readingOrder="1"/>
    </xf>
    <xf numFmtId="198" fontId="11" fillId="8" borderId="49" xfId="7" applyNumberFormat="1" applyFont="1" applyFill="1" applyBorder="1" applyAlignment="1">
      <alignment horizontal="center" vertical="center" wrapText="1" readingOrder="1"/>
    </xf>
    <xf numFmtId="181" fontId="11" fillId="8" borderId="50" xfId="7" applyNumberFormat="1" applyFont="1" applyFill="1" applyBorder="1" applyAlignment="1">
      <alignment horizontal="center" vertical="top" wrapText="1"/>
    </xf>
    <xf numFmtId="181" fontId="11" fillId="8" borderId="3" xfId="7" applyNumberFormat="1" applyFont="1" applyFill="1" applyBorder="1" applyAlignment="1">
      <alignment horizontal="center" vertical="top" wrapText="1"/>
    </xf>
    <xf numFmtId="181" fontId="11" fillId="8" borderId="1" xfId="7" applyNumberFormat="1" applyFont="1" applyFill="1" applyBorder="1" applyAlignment="1">
      <alignment horizontal="center" vertical="top" wrapText="1"/>
    </xf>
    <xf numFmtId="170" fontId="11" fillId="8" borderId="0" xfId="10" applyNumberFormat="1" applyFont="1" applyFill="1" applyBorder="1" applyAlignment="1" applyProtection="1">
      <alignment horizontal="center" vertical="top" wrapText="1"/>
    </xf>
    <xf numFmtId="0" fontId="31" fillId="0" borderId="0" xfId="33" applyFont="1" applyAlignment="1">
      <alignment horizontal="left" vertical="center"/>
    </xf>
    <xf numFmtId="0" fontId="11" fillId="11" borderId="52" xfId="0" applyFont="1" applyFill="1" applyBorder="1"/>
    <xf numFmtId="170" fontId="11" fillId="8" borderId="3" xfId="10" applyNumberFormat="1" applyFont="1" applyFill="1" applyBorder="1" applyAlignment="1" applyProtection="1">
      <alignment horizontal="center" wrapText="1"/>
    </xf>
    <xf numFmtId="170" fontId="11" fillId="8" borderId="4" xfId="10" applyNumberFormat="1" applyFont="1" applyFill="1" applyBorder="1" applyAlignment="1" applyProtection="1">
      <alignment horizontal="center" wrapText="1"/>
    </xf>
    <xf numFmtId="170" fontId="11" fillId="8" borderId="0" xfId="35" applyNumberFormat="1" applyFont="1" applyFill="1" applyBorder="1" applyAlignment="1" applyProtection="1">
      <alignment horizontal="left" vertical="center" wrapText="1"/>
    </xf>
    <xf numFmtId="170" fontId="11" fillId="8" borderId="0" xfId="35" applyNumberFormat="1" applyFont="1" applyFill="1" applyBorder="1" applyAlignment="1" applyProtection="1">
      <alignment horizontal="center" vertical="center" wrapText="1"/>
    </xf>
    <xf numFmtId="170" fontId="11" fillId="8" borderId="32" xfId="35" applyNumberFormat="1" applyFont="1" applyFill="1" applyBorder="1" applyAlignment="1" applyProtection="1">
      <alignment horizontal="center" vertical="top" wrapText="1"/>
    </xf>
    <xf numFmtId="0" fontId="23" fillId="8" borderId="17" xfId="33" applyFont="1" applyFill="1" applyBorder="1" applyAlignment="1">
      <alignment horizontal="center" vertical="top" wrapText="1"/>
    </xf>
    <xf numFmtId="170" fontId="11" fillId="8" borderId="0" xfId="26" applyNumberFormat="1" applyFont="1" applyFill="1" applyBorder="1" applyAlignment="1" applyProtection="1">
      <alignment horizontal="center" vertical="top" wrapText="1"/>
    </xf>
    <xf numFmtId="0" fontId="23" fillId="8" borderId="0" xfId="0" applyFont="1" applyFill="1" applyAlignment="1">
      <alignment horizontal="center" vertical="top" wrapText="1"/>
    </xf>
    <xf numFmtId="170" fontId="11" fillId="8" borderId="2" xfId="18" applyNumberFormat="1" applyFont="1" applyFill="1" applyBorder="1" applyAlignment="1" applyProtection="1">
      <alignment horizontal="center" vertical="center" wrapText="1"/>
    </xf>
    <xf numFmtId="191" fontId="11" fillId="8" borderId="0" xfId="20" applyNumberFormat="1" applyFont="1" applyFill="1" applyBorder="1" applyAlignment="1">
      <alignment vertical="center" wrapText="1"/>
    </xf>
    <xf numFmtId="170" fontId="11" fillId="8" borderId="5" xfId="10" applyNumberFormat="1" applyFont="1" applyFill="1" applyBorder="1" applyAlignment="1" applyProtection="1">
      <alignment horizontal="center" vertical="center"/>
    </xf>
    <xf numFmtId="170" fontId="11" fillId="8" borderId="3" xfId="10" applyNumberFormat="1" applyFont="1" applyFill="1" applyBorder="1" applyAlignment="1" applyProtection="1">
      <alignment horizontal="center" vertical="center"/>
    </xf>
    <xf numFmtId="0" fontId="15" fillId="5" borderId="0" xfId="0" applyFont="1" applyFill="1" applyAlignment="1">
      <alignment horizontal="left" vertical="center" wrapText="1" readingOrder="1"/>
    </xf>
    <xf numFmtId="0" fontId="11" fillId="8" borderId="0" xfId="0" applyFont="1" applyFill="1" applyAlignment="1">
      <alignment horizontal="left" vertical="center" wrapText="1" readingOrder="1"/>
    </xf>
    <xf numFmtId="0" fontId="16" fillId="5" borderId="0" xfId="0" applyFont="1" applyFill="1" applyAlignment="1">
      <alignment horizontal="left" vertical="center" wrapText="1" readingOrder="1"/>
    </xf>
    <xf numFmtId="0" fontId="4" fillId="8" borderId="0" xfId="0" applyFont="1" applyFill="1" applyAlignment="1">
      <alignment horizontal="center" vertical="center" wrapText="1" readingOrder="1"/>
    </xf>
    <xf numFmtId="181" fontId="11" fillId="8" borderId="37" xfId="7" applyNumberFormat="1" applyFont="1" applyFill="1" applyBorder="1" applyAlignment="1">
      <alignment horizontal="center" vertical="center"/>
    </xf>
    <xf numFmtId="181" fontId="11" fillId="8" borderId="29" xfId="7" applyNumberFormat="1" applyFont="1" applyFill="1" applyBorder="1" applyAlignment="1">
      <alignment horizontal="center" vertical="center"/>
    </xf>
    <xf numFmtId="198" fontId="11" fillId="8" borderId="0" xfId="7" applyNumberFormat="1" applyFont="1" applyFill="1" applyBorder="1" applyAlignment="1">
      <alignment horizontal="center" vertical="center" wrapText="1" readingOrder="1"/>
    </xf>
    <xf numFmtId="0" fontId="7" fillId="8" borderId="0" xfId="0" applyFont="1" applyFill="1" applyAlignment="1">
      <alignment horizontal="center" vertical="center" wrapText="1" readingOrder="1"/>
    </xf>
    <xf numFmtId="0" fontId="11" fillId="8" borderId="53" xfId="0" applyFont="1" applyFill="1" applyBorder="1" applyAlignment="1">
      <alignment horizontal="center" vertical="center" wrapText="1" readingOrder="1"/>
    </xf>
    <xf numFmtId="0" fontId="11" fillId="8" borderId="16" xfId="0" applyFont="1" applyFill="1" applyBorder="1" applyAlignment="1">
      <alignment horizontal="center" vertical="center" wrapText="1" readingOrder="1"/>
    </xf>
    <xf numFmtId="0" fontId="16" fillId="0" borderId="0" xfId="0" applyFont="1" applyAlignment="1">
      <alignment horizontal="left" vertical="center" wrapText="1" readingOrder="1"/>
    </xf>
    <xf numFmtId="0" fontId="11" fillId="8" borderId="53" xfId="0" applyFont="1" applyFill="1" applyBorder="1" applyAlignment="1">
      <alignment horizontal="center" vertical="center" wrapText="1"/>
    </xf>
    <xf numFmtId="0" fontId="11" fillId="8" borderId="56" xfId="0" applyFont="1" applyFill="1" applyBorder="1" applyAlignment="1">
      <alignment horizontal="center" vertical="center" wrapText="1"/>
    </xf>
    <xf numFmtId="0" fontId="11" fillId="8" borderId="39" xfId="0" applyFont="1" applyFill="1" applyBorder="1" applyAlignment="1">
      <alignment horizontal="center" vertical="center" wrapText="1"/>
    </xf>
    <xf numFmtId="0" fontId="7" fillId="8" borderId="40" xfId="0" applyFont="1" applyFill="1" applyBorder="1" applyAlignment="1">
      <alignment horizontal="center" vertical="center" wrapText="1"/>
    </xf>
    <xf numFmtId="0" fontId="7" fillId="8" borderId="14" xfId="0" applyFont="1" applyFill="1" applyBorder="1" applyAlignment="1">
      <alignment horizontal="center" vertical="center" wrapText="1"/>
    </xf>
    <xf numFmtId="0" fontId="11" fillId="8" borderId="57" xfId="66" applyFont="1" applyFill="1" applyBorder="1" applyAlignment="1">
      <alignment horizontal="center" vertical="center" wrapText="1"/>
    </xf>
    <xf numFmtId="0" fontId="11" fillId="8" borderId="58" xfId="66" applyFont="1" applyFill="1" applyBorder="1" applyAlignment="1">
      <alignment horizontal="center" vertical="center" wrapText="1"/>
    </xf>
    <xf numFmtId="0" fontId="11" fillId="8" borderId="57" xfId="0" applyFont="1" applyFill="1" applyBorder="1" applyAlignment="1">
      <alignment horizontal="center" vertical="center" wrapText="1"/>
    </xf>
    <xf numFmtId="0" fontId="11" fillId="8" borderId="44" xfId="0" applyFont="1" applyFill="1" applyBorder="1" applyAlignment="1">
      <alignment horizontal="center" vertical="center" wrapText="1"/>
    </xf>
    <xf numFmtId="0" fontId="15" fillId="5" borderId="0" xfId="0" applyFont="1" applyFill="1" applyAlignment="1">
      <alignment horizontal="left" vertical="center"/>
    </xf>
    <xf numFmtId="0" fontId="11" fillId="8" borderId="1" xfId="0" applyFont="1" applyFill="1" applyBorder="1" applyAlignment="1">
      <alignment horizontal="left" vertical="center" wrapText="1" readingOrder="1"/>
    </xf>
    <xf numFmtId="0" fontId="11" fillId="8" borderId="1" xfId="0" applyFont="1" applyFill="1" applyBorder="1" applyAlignment="1">
      <alignment horizontal="center" vertical="center" wrapText="1"/>
    </xf>
    <xf numFmtId="0" fontId="14" fillId="0" borderId="0" xfId="31" applyFont="1" applyAlignment="1">
      <alignment horizontal="center" vertical="center"/>
    </xf>
    <xf numFmtId="0" fontId="15" fillId="5" borderId="0" xfId="31" applyFont="1" applyFill="1" applyAlignment="1">
      <alignment horizontal="left" vertical="center" wrapText="1"/>
    </xf>
    <xf numFmtId="209" fontId="15" fillId="7" borderId="0" xfId="31" applyNumberFormat="1" applyFont="1" applyFill="1" applyAlignment="1">
      <alignment horizontal="center" vertical="top" wrapText="1"/>
    </xf>
    <xf numFmtId="0" fontId="15" fillId="7" borderId="0" xfId="13" applyFont="1" applyFill="1" applyAlignment="1">
      <alignment horizontal="center" vertical="top" wrapText="1"/>
    </xf>
    <xf numFmtId="0" fontId="15" fillId="7" borderId="0" xfId="31" applyFont="1" applyFill="1" applyAlignment="1">
      <alignment horizontal="center" wrapText="1"/>
    </xf>
    <xf numFmtId="0" fontId="15" fillId="7" borderId="0" xfId="13" applyFont="1" applyFill="1" applyAlignment="1">
      <alignment horizontal="center" wrapText="1"/>
    </xf>
    <xf numFmtId="209" fontId="14" fillId="14" borderId="6" xfId="31" applyNumberFormat="1" applyFont="1" applyFill="1" applyBorder="1" applyAlignment="1">
      <alignment horizontal="center" vertical="center" wrapText="1"/>
    </xf>
    <xf numFmtId="209" fontId="14" fillId="14" borderId="0" xfId="31" applyNumberFormat="1" applyFont="1" applyFill="1" applyAlignment="1">
      <alignment horizontal="center" vertical="center" wrapText="1"/>
    </xf>
    <xf numFmtId="209" fontId="14" fillId="14" borderId="2" xfId="31" applyNumberFormat="1" applyFont="1" applyFill="1" applyBorder="1" applyAlignment="1">
      <alignment horizontal="center" vertical="center" wrapText="1"/>
    </xf>
    <xf numFmtId="210" fontId="14" fillId="14" borderId="6" xfId="31" applyNumberFormat="1" applyFont="1" applyFill="1" applyBorder="1" applyAlignment="1">
      <alignment horizontal="center" vertical="center" wrapText="1"/>
    </xf>
    <xf numFmtId="210" fontId="14" fillId="14" borderId="0" xfId="31" applyNumberFormat="1" applyFont="1" applyFill="1" applyAlignment="1">
      <alignment horizontal="center" vertical="center" wrapText="1"/>
    </xf>
    <xf numFmtId="210" fontId="14" fillId="14" borderId="2" xfId="31" applyNumberFormat="1" applyFont="1" applyFill="1" applyBorder="1" applyAlignment="1">
      <alignment horizontal="center" vertical="center" wrapText="1"/>
    </xf>
    <xf numFmtId="210" fontId="15" fillId="7" borderId="0" xfId="31" applyNumberFormat="1" applyFont="1" applyFill="1" applyAlignment="1">
      <alignment horizontal="left" vertical="center" wrapText="1"/>
    </xf>
    <xf numFmtId="0" fontId="11" fillId="28" borderId="3" xfId="31" applyFont="1" applyFill="1" applyBorder="1" applyAlignment="1">
      <alignment horizontal="center" vertical="center" wrapText="1"/>
    </xf>
    <xf numFmtId="0" fontId="11" fillId="28" borderId="5" xfId="31" applyFont="1" applyFill="1" applyBorder="1" applyAlignment="1">
      <alignment horizontal="center" vertical="center" wrapText="1"/>
    </xf>
    <xf numFmtId="0" fontId="11" fillId="28" borderId="0" xfId="31" applyFont="1" applyFill="1" applyAlignment="1">
      <alignment horizontal="center" vertical="center" wrapText="1"/>
    </xf>
    <xf numFmtId="0" fontId="11" fillId="28" borderId="0" xfId="31" quotePrefix="1" applyFont="1" applyFill="1" applyAlignment="1">
      <alignment horizontal="center" vertical="center" wrapText="1"/>
    </xf>
    <xf numFmtId="0" fontId="11" fillId="28" borderId="88" xfId="31" applyFont="1" applyFill="1" applyBorder="1" applyAlignment="1">
      <alignment horizontal="center" vertical="center" wrapText="1"/>
    </xf>
    <xf numFmtId="0" fontId="11" fillId="28" borderId="86" xfId="31" applyFont="1" applyFill="1" applyBorder="1" applyAlignment="1">
      <alignment horizontal="center" vertical="center" wrapText="1"/>
    </xf>
    <xf numFmtId="0" fontId="23" fillId="28" borderId="86" xfId="31" applyFont="1" applyFill="1" applyBorder="1" applyAlignment="1">
      <alignment horizontal="center"/>
    </xf>
    <xf numFmtId="0" fontId="23" fillId="28" borderId="86" xfId="31" applyFont="1" applyFill="1" applyBorder="1" applyAlignment="1">
      <alignment horizontal="center" vertical="center" wrapText="1"/>
    </xf>
    <xf numFmtId="0" fontId="11" fillId="28" borderId="3" xfId="13" applyFont="1" applyFill="1" applyBorder="1" applyAlignment="1">
      <alignment horizontal="center" vertical="center" wrapText="1"/>
    </xf>
    <xf numFmtId="0" fontId="11" fillId="28" borderId="4" xfId="13" applyFont="1" applyFill="1" applyBorder="1" applyAlignment="1">
      <alignment horizontal="center" vertical="center" wrapText="1"/>
    </xf>
    <xf numFmtId="0" fontId="11" fillId="28" borderId="5" xfId="13" applyFont="1" applyFill="1" applyBorder="1" applyAlignment="1">
      <alignment horizontal="center" wrapText="1"/>
    </xf>
    <xf numFmtId="0" fontId="11" fillId="28" borderId="3" xfId="13" applyFont="1" applyFill="1" applyBorder="1" applyAlignment="1">
      <alignment horizontal="center" wrapText="1"/>
    </xf>
    <xf numFmtId="0" fontId="11" fillId="28" borderId="0" xfId="13" applyFont="1" applyFill="1" applyAlignment="1">
      <alignment horizontal="center" vertical="center" wrapText="1"/>
    </xf>
    <xf numFmtId="0" fontId="11" fillId="28" borderId="2" xfId="13" quotePrefix="1" applyFont="1" applyFill="1" applyBorder="1" applyAlignment="1">
      <alignment horizontal="center" vertical="center" wrapText="1"/>
    </xf>
    <xf numFmtId="0" fontId="11" fillId="28" borderId="88" xfId="31" applyFont="1" applyFill="1" applyBorder="1" applyAlignment="1">
      <alignment horizontal="center" wrapText="1"/>
    </xf>
    <xf numFmtId="0" fontId="11" fillId="28" borderId="86" xfId="31" applyFont="1" applyFill="1" applyBorder="1" applyAlignment="1">
      <alignment horizontal="center" wrapText="1"/>
    </xf>
    <xf numFmtId="0" fontId="11" fillId="28" borderId="94" xfId="31" applyFont="1" applyFill="1" applyBorder="1" applyAlignment="1">
      <alignment horizontal="center" wrapText="1"/>
    </xf>
    <xf numFmtId="0" fontId="11" fillId="28" borderId="95" xfId="31" applyFont="1" applyFill="1" applyBorder="1" applyAlignment="1">
      <alignment horizontal="center" wrapText="1"/>
    </xf>
    <xf numFmtId="0" fontId="11" fillId="28" borderId="5" xfId="13" applyFont="1" applyFill="1" applyBorder="1" applyAlignment="1">
      <alignment horizontal="center" vertical="center" wrapText="1"/>
    </xf>
    <xf numFmtId="0" fontId="11" fillId="28" borderId="0" xfId="13" quotePrefix="1" applyFont="1" applyFill="1" applyAlignment="1">
      <alignment horizontal="center" vertical="center" wrapText="1"/>
    </xf>
    <xf numFmtId="0" fontId="11" fillId="28" borderId="88" xfId="13" applyFont="1" applyFill="1" applyBorder="1" applyAlignment="1">
      <alignment horizontal="center" vertical="center" wrapText="1"/>
    </xf>
    <xf numFmtId="0" fontId="11" fillId="28" borderId="86" xfId="13" applyFont="1" applyFill="1" applyBorder="1" applyAlignment="1">
      <alignment horizontal="center" vertical="center" wrapText="1"/>
    </xf>
    <xf numFmtId="0" fontId="54" fillId="16" borderId="0" xfId="69" applyFont="1" applyFill="1" applyAlignment="1">
      <alignment horizontal="left" vertical="center"/>
    </xf>
    <xf numFmtId="0" fontId="11" fillId="28" borderId="0" xfId="69" applyFont="1" applyFill="1" applyAlignment="1">
      <alignment horizontal="center" vertical="center"/>
    </xf>
    <xf numFmtId="0" fontId="23" fillId="8" borderId="0" xfId="13" applyFont="1" applyFill="1" applyAlignment="1">
      <alignment horizontal="center" vertical="center"/>
    </xf>
    <xf numFmtId="37" fontId="11" fillId="28" borderId="0" xfId="70" quotePrefix="1" applyNumberFormat="1" applyFont="1" applyFill="1" applyBorder="1" applyAlignment="1" applyProtection="1">
      <alignment horizontal="center" vertical="center" wrapText="1"/>
    </xf>
    <xf numFmtId="215" fontId="11" fillId="28" borderId="0" xfId="69" applyNumberFormat="1" applyFont="1" applyFill="1" applyAlignment="1">
      <alignment horizontal="center" vertical="center" wrapText="1"/>
    </xf>
    <xf numFmtId="0" fontId="14" fillId="5" borderId="0" xfId="0" applyFont="1" applyFill="1" applyAlignment="1">
      <alignment horizontal="left"/>
    </xf>
    <xf numFmtId="0" fontId="11" fillId="8" borderId="69" xfId="0" applyFont="1" applyFill="1" applyBorder="1" applyAlignment="1">
      <alignment horizontal="center" vertical="top" wrapText="1"/>
    </xf>
    <xf numFmtId="0" fontId="11" fillId="8" borderId="65" xfId="0" applyFont="1" applyFill="1" applyBorder="1" applyAlignment="1">
      <alignment horizontal="center" vertical="top" wrapText="1"/>
    </xf>
    <xf numFmtId="0" fontId="11" fillId="8" borderId="96" xfId="0" applyFont="1" applyFill="1" applyBorder="1" applyAlignment="1">
      <alignment horizontal="center" vertical="top" wrapText="1"/>
    </xf>
    <xf numFmtId="0" fontId="27" fillId="5" borderId="0" xfId="0" applyFont="1" applyFill="1" applyAlignment="1">
      <alignment horizontal="left"/>
    </xf>
    <xf numFmtId="0" fontId="11" fillId="8" borderId="77" xfId="0" applyFont="1" applyFill="1" applyBorder="1" applyAlignment="1">
      <alignment horizontal="center" vertical="top" wrapText="1"/>
    </xf>
    <xf numFmtId="0" fontId="11" fillId="8" borderId="101" xfId="0" applyFont="1" applyFill="1" applyBorder="1" applyAlignment="1">
      <alignment horizontal="center" vertical="top" wrapText="1"/>
    </xf>
    <xf numFmtId="0" fontId="11" fillId="8" borderId="68" xfId="0" applyFont="1" applyFill="1" applyBorder="1" applyAlignment="1">
      <alignment horizontal="center" vertical="top" wrapText="1"/>
    </xf>
    <xf numFmtId="0" fontId="11" fillId="8" borderId="62" xfId="0" applyFont="1" applyFill="1" applyBorder="1" applyAlignment="1">
      <alignment horizontal="center" vertical="top" wrapText="1"/>
    </xf>
    <xf numFmtId="0" fontId="15" fillId="5" borderId="0" xfId="0" applyFont="1" applyFill="1" applyAlignment="1">
      <alignment horizontal="left"/>
    </xf>
    <xf numFmtId="0" fontId="14" fillId="0" borderId="0" xfId="0" applyFont="1" applyAlignment="1">
      <alignment horizontal="left"/>
    </xf>
    <xf numFmtId="41" fontId="15" fillId="5" borderId="0" xfId="8" applyFont="1" applyFill="1" applyBorder="1" applyAlignment="1">
      <alignment horizontal="left"/>
    </xf>
    <xf numFmtId="0" fontId="14" fillId="5" borderId="0" xfId="0" applyFont="1" applyFill="1"/>
    <xf numFmtId="0" fontId="15" fillId="5" borderId="0" xfId="0" applyFont="1" applyFill="1" applyAlignment="1">
      <alignment horizontal="left" vertical="center" wrapText="1"/>
    </xf>
    <xf numFmtId="0" fontId="11" fillId="8" borderId="59" xfId="0" applyFont="1" applyFill="1" applyBorder="1" applyAlignment="1">
      <alignment horizontal="center" vertical="center" wrapText="1"/>
    </xf>
    <xf numFmtId="0" fontId="15" fillId="5" borderId="51" xfId="0" applyFont="1" applyFill="1" applyBorder="1" applyAlignment="1">
      <alignment horizontal="left" vertical="center"/>
    </xf>
    <xf numFmtId="0" fontId="14" fillId="5" borderId="44" xfId="0" applyFont="1" applyFill="1" applyBorder="1" applyAlignment="1">
      <alignment horizontal="left" vertical="center"/>
    </xf>
    <xf numFmtId="0" fontId="11" fillId="8" borderId="53" xfId="0" applyFont="1" applyFill="1" applyBorder="1" applyAlignment="1">
      <alignment horizontal="center" vertical="center"/>
    </xf>
    <xf numFmtId="0" fontId="11" fillId="8" borderId="56" xfId="0" applyFont="1" applyFill="1" applyBorder="1" applyAlignment="1">
      <alignment horizontal="center" vertical="center"/>
    </xf>
    <xf numFmtId="0" fontId="11" fillId="8" borderId="59" xfId="0" applyFont="1" applyFill="1" applyBorder="1" applyAlignment="1">
      <alignment horizontal="center" vertical="center"/>
    </xf>
    <xf numFmtId="0" fontId="11" fillId="8" borderId="54" xfId="0" applyFont="1" applyFill="1" applyBorder="1" applyAlignment="1">
      <alignment horizontal="center" vertical="center"/>
    </xf>
    <xf numFmtId="0" fontId="11" fillId="8" borderId="51" xfId="0" applyFont="1" applyFill="1" applyBorder="1" applyAlignment="1">
      <alignment horizontal="center" vertical="center"/>
    </xf>
    <xf numFmtId="0" fontId="11" fillId="8" borderId="55" xfId="0" applyFont="1" applyFill="1" applyBorder="1" applyAlignment="1">
      <alignment horizontal="center" vertical="center"/>
    </xf>
    <xf numFmtId="0" fontId="11" fillId="8" borderId="57" xfId="0" applyFont="1" applyFill="1" applyBorder="1" applyAlignment="1">
      <alignment horizontal="center" vertical="center"/>
    </xf>
    <xf numFmtId="0" fontId="11" fillId="8" borderId="44" xfId="0" applyFont="1" applyFill="1" applyBorder="1" applyAlignment="1">
      <alignment horizontal="center" vertical="center"/>
    </xf>
    <xf numFmtId="0" fontId="11" fillId="8" borderId="58" xfId="0" applyFont="1" applyFill="1" applyBorder="1" applyAlignment="1">
      <alignment horizontal="center" vertical="center"/>
    </xf>
    <xf numFmtId="0" fontId="11" fillId="5" borderId="53" xfId="0" applyFont="1" applyFill="1" applyBorder="1" applyAlignment="1">
      <alignment horizontal="center" vertical="center" wrapText="1"/>
    </xf>
    <xf numFmtId="0" fontId="11" fillId="5" borderId="59" xfId="0" applyFont="1" applyFill="1" applyBorder="1" applyAlignment="1">
      <alignment horizontal="center" vertical="center" wrapText="1"/>
    </xf>
    <xf numFmtId="0" fontId="11" fillId="5" borderId="54" xfId="0" applyFont="1" applyFill="1" applyBorder="1" applyAlignment="1">
      <alignment horizontal="center" vertical="center"/>
    </xf>
    <xf numFmtId="0" fontId="11" fillId="5" borderId="51" xfId="0" applyFont="1" applyFill="1" applyBorder="1" applyAlignment="1">
      <alignment horizontal="center" vertical="center"/>
    </xf>
    <xf numFmtId="0" fontId="57" fillId="5" borderId="51" xfId="0" applyFont="1" applyFill="1" applyBorder="1" applyAlignment="1">
      <alignment horizontal="left" vertical="center" wrapText="1"/>
    </xf>
    <xf numFmtId="0" fontId="15" fillId="5" borderId="51" xfId="0" applyFont="1" applyFill="1" applyBorder="1" applyAlignment="1">
      <alignment horizontal="left" vertical="center" wrapText="1"/>
    </xf>
    <xf numFmtId="0" fontId="11" fillId="8" borderId="39" xfId="0" applyFont="1" applyFill="1" applyBorder="1" applyAlignment="1">
      <alignment horizontal="center" vertical="center"/>
    </xf>
    <xf numFmtId="0" fontId="11" fillId="8" borderId="14" xfId="0" applyFont="1" applyFill="1" applyBorder="1" applyAlignment="1">
      <alignment horizontal="center" vertical="center"/>
    </xf>
    <xf numFmtId="0" fontId="14" fillId="5" borderId="0" xfId="0" applyFont="1" applyFill="1" applyAlignment="1">
      <alignment horizontal="left" vertical="center"/>
    </xf>
    <xf numFmtId="0" fontId="15" fillId="5" borderId="0" xfId="38" applyFont="1" applyFill="1" applyAlignment="1">
      <alignment horizontal="justify" wrapText="1"/>
    </xf>
    <xf numFmtId="0" fontId="7" fillId="0" borderId="0" xfId="0" applyFont="1" applyAlignment="1">
      <alignment horizontal="justify" wrapText="1"/>
    </xf>
    <xf numFmtId="165" fontId="14" fillId="0" borderId="0" xfId="10" applyNumberFormat="1" applyFont="1" applyBorder="1" applyAlignment="1">
      <alignment horizontal="left" wrapText="1"/>
    </xf>
    <xf numFmtId="0" fontId="8" fillId="19" borderId="60" xfId="1" applyFont="1" applyFill="1" applyBorder="1" applyAlignment="1">
      <alignment horizontal="center" vertical="center"/>
    </xf>
    <xf numFmtId="0" fontId="8" fillId="19" borderId="61" xfId="1" applyFont="1" applyFill="1" applyBorder="1" applyAlignment="1">
      <alignment horizontal="center" vertical="center"/>
    </xf>
    <xf numFmtId="0" fontId="8" fillId="19" borderId="62" xfId="1" applyFont="1" applyFill="1" applyBorder="1" applyAlignment="1">
      <alignment horizontal="center" vertical="center"/>
    </xf>
    <xf numFmtId="0" fontId="8" fillId="19" borderId="63" xfId="1" applyFont="1" applyFill="1" applyBorder="1" applyAlignment="1">
      <alignment horizontal="center" vertical="center"/>
    </xf>
    <xf numFmtId="0" fontId="8" fillId="19" borderId="66" xfId="1" applyFont="1" applyFill="1" applyBorder="1" applyAlignment="1">
      <alignment horizontal="center" vertical="center"/>
    </xf>
    <xf numFmtId="0" fontId="8" fillId="19" borderId="61" xfId="1" applyFont="1" applyFill="1" applyBorder="1" applyAlignment="1">
      <alignment horizontal="center" vertical="center" wrapText="1"/>
    </xf>
    <xf numFmtId="0" fontId="8" fillId="19" borderId="62" xfId="1" applyFont="1" applyFill="1" applyBorder="1" applyAlignment="1">
      <alignment horizontal="center" vertical="center" wrapText="1"/>
    </xf>
    <xf numFmtId="0" fontId="15" fillId="5" borderId="0" xfId="38" applyFont="1" applyFill="1" applyAlignment="1">
      <alignment horizontal="justify" vertical="top" wrapText="1"/>
    </xf>
    <xf numFmtId="0" fontId="14" fillId="0" borderId="0" xfId="0" applyFont="1" applyAlignment="1">
      <alignment horizontal="left" vertical="center" wrapText="1"/>
    </xf>
    <xf numFmtId="0" fontId="8" fillId="2" borderId="60" xfId="1" applyFont="1" applyFill="1" applyBorder="1" applyAlignment="1">
      <alignment horizontal="center" vertical="center"/>
    </xf>
    <xf numFmtId="0" fontId="8" fillId="2" borderId="0" xfId="1" applyFont="1" applyFill="1" applyAlignment="1">
      <alignment horizontal="center" vertical="center"/>
    </xf>
    <xf numFmtId="0" fontId="16" fillId="0" borderId="0" xfId="0" applyFont="1" applyAlignment="1">
      <alignment horizontal="left" wrapText="1"/>
    </xf>
    <xf numFmtId="0" fontId="14" fillId="0" borderId="0" xfId="0" applyFont="1" applyAlignment="1">
      <alignment horizontal="left" wrapText="1"/>
    </xf>
    <xf numFmtId="0" fontId="4" fillId="0" borderId="0" xfId="0" applyFont="1" applyAlignment="1">
      <alignment horizontal="left" wrapText="1"/>
    </xf>
    <xf numFmtId="0" fontId="7" fillId="0" borderId="0" xfId="0" applyFont="1" applyAlignment="1">
      <alignment horizontal="left" vertical="center" wrapText="1"/>
    </xf>
    <xf numFmtId="0" fontId="65" fillId="0" borderId="0" xfId="0" applyFont="1" applyAlignment="1">
      <alignment horizontal="left" wrapText="1"/>
    </xf>
    <xf numFmtId="0" fontId="64" fillId="0" borderId="0" xfId="0" applyFont="1" applyAlignment="1">
      <alignment horizontal="left" wrapText="1"/>
    </xf>
    <xf numFmtId="0" fontId="61" fillId="2" borderId="60" xfId="1" applyFont="1" applyFill="1" applyBorder="1" applyAlignment="1">
      <alignment horizontal="center" vertical="center" wrapText="1"/>
    </xf>
    <xf numFmtId="0" fontId="61" fillId="2" borderId="69" xfId="1" applyFont="1" applyFill="1" applyBorder="1" applyAlignment="1">
      <alignment horizontal="center" vertical="center" wrapText="1"/>
    </xf>
    <xf numFmtId="0" fontId="7" fillId="5" borderId="71" xfId="0" applyFont="1" applyFill="1" applyBorder="1" applyAlignment="1">
      <alignment horizontal="left" wrapText="1"/>
    </xf>
    <xf numFmtId="0" fontId="7" fillId="5" borderId="0" xfId="0" applyFont="1" applyFill="1" applyAlignment="1">
      <alignment horizontal="justify" wrapText="1"/>
    </xf>
    <xf numFmtId="0" fontId="19" fillId="2" borderId="60" xfId="1" applyFont="1" applyFill="1" applyBorder="1" applyAlignment="1">
      <alignment horizontal="center" vertical="center" wrapText="1"/>
    </xf>
    <xf numFmtId="0" fontId="19" fillId="2" borderId="61" xfId="1" applyFont="1" applyFill="1" applyBorder="1" applyAlignment="1">
      <alignment horizontal="center" vertical="center" wrapText="1"/>
    </xf>
    <xf numFmtId="0" fontId="19" fillId="2" borderId="62" xfId="1" applyFont="1" applyFill="1" applyBorder="1" applyAlignment="1">
      <alignment horizontal="center" vertical="center" wrapText="1"/>
    </xf>
    <xf numFmtId="0" fontId="19" fillId="2" borderId="68" xfId="1" applyFont="1" applyFill="1" applyBorder="1" applyAlignment="1">
      <alignment horizontal="center" vertical="center" wrapText="1"/>
    </xf>
    <xf numFmtId="10" fontId="20" fillId="4" borderId="64" xfId="1" applyNumberFormat="1" applyFont="1" applyFill="1" applyBorder="1" applyAlignment="1">
      <alignment horizontal="center" vertical="center" wrapText="1"/>
    </xf>
    <xf numFmtId="0" fontId="20" fillId="4" borderId="64" xfId="1" applyFont="1" applyFill="1" applyBorder="1" applyAlignment="1">
      <alignment horizontal="center" vertical="center" wrapText="1"/>
    </xf>
    <xf numFmtId="0" fontId="63" fillId="5" borderId="0" xfId="39" applyFont="1" applyFill="1" applyAlignment="1">
      <alignment horizontal="left" wrapText="1"/>
    </xf>
    <xf numFmtId="0" fontId="7" fillId="5" borderId="0" xfId="0" applyFont="1" applyFill="1" applyAlignment="1">
      <alignment horizontal="justify"/>
    </xf>
    <xf numFmtId="0" fontId="15" fillId="5" borderId="0" xfId="0" applyFont="1" applyFill="1" applyAlignment="1">
      <alignment horizontal="justify"/>
    </xf>
    <xf numFmtId="0" fontId="15" fillId="0" borderId="0" xfId="0" applyFont="1" applyAlignment="1">
      <alignment horizontal="justify"/>
    </xf>
    <xf numFmtId="0" fontId="7" fillId="0" borderId="0" xfId="0" applyFont="1" applyAlignment="1">
      <alignment horizontal="justify"/>
    </xf>
    <xf numFmtId="0" fontId="15" fillId="5" borderId="0" xfId="0" applyFont="1" applyFill="1" applyAlignment="1">
      <alignment horizontal="justify" wrapText="1"/>
    </xf>
    <xf numFmtId="0" fontId="15" fillId="0" borderId="0" xfId="0" applyFont="1" applyAlignment="1">
      <alignment horizontal="justify" wrapText="1"/>
    </xf>
    <xf numFmtId="0" fontId="7" fillId="0" borderId="73" xfId="0" applyFont="1" applyBorder="1" applyAlignment="1">
      <alignment horizontal="left" vertical="center" wrapText="1"/>
    </xf>
    <xf numFmtId="0" fontId="7" fillId="0" borderId="74" xfId="0" applyFont="1" applyBorder="1" applyAlignment="1">
      <alignment horizontal="left" vertical="center" wrapText="1"/>
    </xf>
    <xf numFmtId="0" fontId="7" fillId="0" borderId="75" xfId="0" applyFont="1" applyBorder="1" applyAlignment="1">
      <alignment horizontal="left" vertical="center" wrapText="1"/>
    </xf>
    <xf numFmtId="3" fontId="63" fillId="0" borderId="69" xfId="0" applyNumberFormat="1" applyFont="1" applyBorder="1" applyAlignment="1">
      <alignment horizontal="center" vertical="center"/>
    </xf>
    <xf numFmtId="3" fontId="63" fillId="0" borderId="65" xfId="0" applyNumberFormat="1" applyFont="1" applyBorder="1" applyAlignment="1">
      <alignment horizontal="center" vertical="center"/>
    </xf>
    <xf numFmtId="0" fontId="69" fillId="22" borderId="61" xfId="0" applyFont="1" applyFill="1" applyBorder="1" applyAlignment="1">
      <alignment horizontal="center" vertical="center"/>
    </xf>
    <xf numFmtId="0" fontId="69" fillId="22" borderId="68" xfId="0" applyFont="1" applyFill="1" applyBorder="1" applyAlignment="1">
      <alignment horizontal="center" vertical="center"/>
    </xf>
    <xf numFmtId="0" fontId="69" fillId="22" borderId="62" xfId="0" applyFont="1" applyFill="1" applyBorder="1" applyAlignment="1">
      <alignment horizontal="center" vertical="center"/>
    </xf>
    <xf numFmtId="0" fontId="63" fillId="20" borderId="0" xfId="0" applyFont="1" applyFill="1" applyAlignment="1">
      <alignment horizontal="center" vertical="center"/>
    </xf>
    <xf numFmtId="0" fontId="63" fillId="5" borderId="69" xfId="39" applyFont="1" applyFill="1" applyBorder="1" applyAlignment="1">
      <alignment horizontal="left" wrapText="1"/>
    </xf>
    <xf numFmtId="0" fontId="63" fillId="5" borderId="0" xfId="39" applyFont="1" applyFill="1" applyBorder="1" applyAlignment="1">
      <alignment horizontal="left" wrapText="1"/>
    </xf>
    <xf numFmtId="0" fontId="63" fillId="0" borderId="0" xfId="0" applyFont="1" applyAlignment="1">
      <alignment horizontal="left" vertical="center" wrapText="1"/>
    </xf>
    <xf numFmtId="168" fontId="7" fillId="0" borderId="0" xfId="0" applyNumberFormat="1" applyFont="1" applyAlignment="1" applyProtection="1">
      <alignment horizontal="left" vertical="center" wrapText="1"/>
      <protection locked="0"/>
    </xf>
    <xf numFmtId="0" fontId="63" fillId="0" borderId="0" xfId="0" applyFont="1" applyAlignment="1">
      <alignment horizontal="left" vertical="top" wrapText="1"/>
    </xf>
    <xf numFmtId="0" fontId="15" fillId="0" borderId="0" xfId="0" applyFont="1" applyAlignment="1">
      <alignment horizontal="left" vertical="center" wrapText="1"/>
    </xf>
    <xf numFmtId="0" fontId="11" fillId="8" borderId="0" xfId="48" applyFont="1" applyFill="1" applyAlignment="1">
      <alignment horizontal="center" vertical="center"/>
    </xf>
    <xf numFmtId="0" fontId="15" fillId="5" borderId="0" xfId="74" applyFont="1" applyFill="1" applyAlignment="1">
      <alignment horizontal="left" vertical="center" wrapText="1"/>
    </xf>
    <xf numFmtId="0" fontId="15" fillId="5" borderId="0" xfId="74" applyFont="1" applyFill="1" applyAlignment="1">
      <alignment horizontal="center" vertical="center" wrapText="1"/>
    </xf>
    <xf numFmtId="0" fontId="13" fillId="0" borderId="0" xfId="74" applyFont="1" applyAlignment="1">
      <alignment horizontal="center" vertical="center" wrapText="1"/>
    </xf>
    <xf numFmtId="191" fontId="11" fillId="8" borderId="0" xfId="67" applyNumberFormat="1" applyFont="1" applyFill="1" applyBorder="1" applyAlignment="1">
      <alignment horizontal="center" vertical="center" wrapText="1"/>
    </xf>
    <xf numFmtId="191" fontId="11" fillId="8" borderId="0" xfId="67" applyNumberFormat="1" applyFont="1" applyFill="1" applyBorder="1" applyAlignment="1">
      <alignment horizontal="center" vertical="center"/>
    </xf>
  </cellXfs>
  <cellStyles count="78">
    <cellStyle name="20% - Énfasis1" xfId="61" builtinId="30"/>
    <cellStyle name="Comma" xfId="5" xr:uid="{B40B6E7B-4DE7-4B52-A373-F9C314C320F6}"/>
    <cellStyle name="Comma 10" xfId="3" xr:uid="{AF3B1884-0EDC-4D3E-BEB9-1F0B981388A7}"/>
    <cellStyle name="Hipervínculo" xfId="39" builtinId="8"/>
    <cellStyle name="Hyperlink" xfId="6" xr:uid="{0BFA18CF-327F-4167-8509-941233DF5902}"/>
    <cellStyle name="Millares" xfId="7" builtinId="3"/>
    <cellStyle name="Millares [0]" xfId="8" builtinId="6"/>
    <cellStyle name="Millares [0] 2" xfId="2" xr:uid="{C17F62A9-3CCF-4D4A-A9CB-6A9CA5430236}"/>
    <cellStyle name="Millares [0] 3" xfId="77" xr:uid="{147F323B-9B13-402B-AED9-827466C3848E}"/>
    <cellStyle name="Millares [0] 3 2" xfId="37" xr:uid="{B488924F-2574-4410-9555-CE77175FA9FE}"/>
    <cellStyle name="Millares 11 3" xfId="55" xr:uid="{FEEBD234-0000-46E4-B66F-99CC535F382E}"/>
    <cellStyle name="Millares 2" xfId="12" xr:uid="{C8D0803F-77A4-4965-8379-90DEAA7AB03A}"/>
    <cellStyle name="Millares 2 2" xfId="67" xr:uid="{A3F21321-906E-4270-8531-99441B60ECE2}"/>
    <cellStyle name="Millares 2 2 2" xfId="51" xr:uid="{29F2838F-B8CC-4EE7-9D7B-6C0CAAB0BC9B}"/>
    <cellStyle name="Millares 2 2 2 2" xfId="65" xr:uid="{A8A67199-0877-4ABA-8BC1-0D9A252529AF}"/>
    <cellStyle name="Millares 2 2 2 3" xfId="75" xr:uid="{208B9E8C-C3ED-4487-B07D-5F61183A74F7}"/>
    <cellStyle name="Millares 2 2 3" xfId="73" xr:uid="{5710B43C-3FBC-4C82-AA34-279F71FB08AA}"/>
    <cellStyle name="Millares 2 4" xfId="11" xr:uid="{6B96442F-378F-499A-BE91-EB7FA9AE3CCC}"/>
    <cellStyle name="Millares 3" xfId="32" xr:uid="{01FE2295-F31D-4BB1-9253-3BDE7562CA5B}"/>
    <cellStyle name="Millares 3 2" xfId="10" xr:uid="{E66BC084-AA38-43DA-972A-E85B05C1A0CD}"/>
    <cellStyle name="Millares 4" xfId="18" xr:uid="{04BA776D-02EE-45A6-AF6D-3EBEE51064E9}"/>
    <cellStyle name="Millares 4 3" xfId="19" xr:uid="{1AC60E7B-E7DB-401B-AC50-DC5347CAA2F4}"/>
    <cellStyle name="Millares 4 4" xfId="35" xr:uid="{B678A400-869D-450A-AEFD-DD30549F8DC8}"/>
    <cellStyle name="Millares 5" xfId="21" xr:uid="{95CC08AE-46E7-40A8-A8A0-B1DB9AF827DB}"/>
    <cellStyle name="Millares 6" xfId="63" xr:uid="{9BE0215B-FAFD-49AB-918A-30CD67B0EC2B}"/>
    <cellStyle name="Millares 7" xfId="64" xr:uid="{955EE357-D2BA-43CA-ABFE-6B9D6594F0F0}"/>
    <cellStyle name="Millares 7 2" xfId="26" xr:uid="{494FACE7-ACE5-43F1-AD0D-8B9DE6BDCAAE}"/>
    <cellStyle name="Millares 9 2 2" xfId="16" xr:uid="{90EFFF22-8726-420F-BE36-78F01604DDCF}"/>
    <cellStyle name="Millares_APRO9899FEB221" xfId="57" xr:uid="{33DEA54D-3755-4DB9-B7E6-1CFE5117862F}"/>
    <cellStyle name="Millares_CIFRAS PAGINA WEB 1995 - 2003" xfId="27" xr:uid="{740A1500-D8D7-4C0E-B308-552401587303}"/>
    <cellStyle name="Millares_CIFRAS PAGINA WEB 1995 - 2003 2" xfId="22" xr:uid="{92616745-328A-4290-9BBF-DEB6312BCEC9}"/>
    <cellStyle name="Millares_Cuadro Anexo al Mensaje 2010" xfId="56" xr:uid="{A00BA6D6-F70A-4D9E-A71B-421C74B11CCE}"/>
    <cellStyle name="Millares_Cuadros presentación" xfId="45" xr:uid="{E82ED97F-573A-4F63-B2A5-922330FAF71F}"/>
    <cellStyle name="Millares_Cuadros presentación 2" xfId="47" xr:uid="{15893E63-8665-4CB9-B7C1-D742E95B1484}"/>
    <cellStyle name="Millares_Hoja2" xfId="68" xr:uid="{795B44F4-C9F2-40BC-A8CE-9B43311A6BB0}"/>
    <cellStyle name="Millares_Hoja3" xfId="70" xr:uid="{3DDB5DFC-8EE1-4D07-97BC-049B8C6539FF}"/>
    <cellStyle name="Millares_Hoja3 2" xfId="71" xr:uid="{F4B740C5-3004-458B-8D8F-7404785A4766}"/>
    <cellStyle name="Millares_Plano ejecucion principales programas julio 13 - Despues de consejo de ministros" xfId="20" xr:uid="{BD449B8A-2024-4712-AE54-466586F61C67}"/>
    <cellStyle name="Normal" xfId="0" builtinId="0"/>
    <cellStyle name="Normal 10 2" xfId="43" xr:uid="{8F4D8AA2-2941-4DA3-8DAA-5358E4580961}"/>
    <cellStyle name="Normal 11" xfId="44" xr:uid="{E41C80E8-D259-484D-B6E6-47CA033A3871}"/>
    <cellStyle name="Normal 12" xfId="34" xr:uid="{22BA497F-168A-49ED-824B-1B001CF7A80B}"/>
    <cellStyle name="Normal 13 3" xfId="29" xr:uid="{2BB5E202-7049-415B-944D-6A829A87A83B}"/>
    <cellStyle name="Normal 14" xfId="58" xr:uid="{F562DCA2-FBF7-495D-94E4-E9D308FC3DA2}"/>
    <cellStyle name="Normal 2" xfId="4" xr:uid="{BAF63EF0-4A2A-4EC0-B655-8BCB10CF7B7C}"/>
    <cellStyle name="Normal 2 10" xfId="38" xr:uid="{4833AF58-84FA-4770-BC23-C35D3F1EFAAF}"/>
    <cellStyle name="Normal 2 2 2 2" xfId="33" xr:uid="{304E96C3-EBC7-4B2D-8CA7-D14020D1C603}"/>
    <cellStyle name="Normal 2 2 3" xfId="25" xr:uid="{73C8F048-218F-43C8-A8DD-AFD3B4D89942}"/>
    <cellStyle name="Normal 2 3" xfId="59" xr:uid="{3FA49653-17D8-42AE-9652-8696B14CC01E}"/>
    <cellStyle name="Normal 2 4 3" xfId="66" xr:uid="{B2CB2119-400F-4630-9641-F1CE46A6C338}"/>
    <cellStyle name="Normal 23" xfId="23" xr:uid="{3668C5D4-E9C6-4077-9F07-A5A53AD01D36}"/>
    <cellStyle name="Normal 25" xfId="15" xr:uid="{B1C40980-D3B3-4471-B877-BF94DB17A317}"/>
    <cellStyle name="Normal 3" xfId="13" xr:uid="{D34D63BF-674D-44A9-AFA2-690DE4E2C0D0}"/>
    <cellStyle name="Normal 3 2" xfId="31" xr:uid="{19B83447-5C6A-4313-9CCE-9EB5BC35A994}"/>
    <cellStyle name="Normal 4" xfId="41" xr:uid="{0303AAC6-85A7-4967-8FC5-D4EF7C6A80CC}"/>
    <cellStyle name="Normal 5" xfId="72" xr:uid="{EDF1B82C-B00F-4D60-9726-AFFBA8A4C697}"/>
    <cellStyle name="Normal 6" xfId="1" xr:uid="{5C253A8F-C021-49B5-82EF-3CE4127540CF}"/>
    <cellStyle name="Normal 6 2" xfId="62" xr:uid="{46ABDD96-DB26-403A-B52F-B7E47D880A3E}"/>
    <cellStyle name="Normal 7" xfId="74" xr:uid="{63614FD8-5E0A-42AF-83C3-DABF8B3897B0}"/>
    <cellStyle name="Normal 7 2" xfId="42" xr:uid="{811810BE-6515-4A02-92A7-3BCF73090254}"/>
    <cellStyle name="Normal 76" xfId="53" xr:uid="{FF04658F-E937-469B-8844-41587F1B98D7}"/>
    <cellStyle name="Normal 79" xfId="60" xr:uid="{21D2B4B7-02FF-4AAB-B28F-76648DFAB5E6}"/>
    <cellStyle name="Normal_Apro2001" xfId="14" xr:uid="{0A16D52D-00A3-4C10-9AD9-2D69C9112D59}"/>
    <cellStyle name="Normal_CUADROS MEMO INGRESOS" xfId="54" xr:uid="{668BD290-B3E1-4F68-8AFC-5B3505319807}"/>
    <cellStyle name="Normal_Homologacion Gastos-Envio-1" xfId="69" xr:uid="{180D9F27-E182-429A-8F73-AB357542760C}"/>
    <cellStyle name="Normal_Libro2" xfId="30" xr:uid="{5A43C91E-04FF-4830-B236-A8B6B2DF946F}"/>
    <cellStyle name="Normal_Libro2 (12)" xfId="48" xr:uid="{9A83D3C7-6D5D-43FA-816B-60DE1904C0C2}"/>
    <cellStyle name="Normal_Libro2 (12) 2 2" xfId="52" xr:uid="{415DD41E-A253-43C5-9C4C-51A2DC77520A}"/>
    <cellStyle name="Normal_ministro cuadros" xfId="49" xr:uid="{E08D5DD0-CB2A-49A3-AF95-FB24AEB63D71}"/>
    <cellStyle name="Normal_Principales Programas 2007" xfId="24" xr:uid="{DA1782A3-0BF4-4660-88BF-DE8FAC6BCEE1}"/>
    <cellStyle name="Normal_RESUMENES  2003-04-nov" xfId="28" xr:uid="{C69D40F6-4795-4F63-A3C7-43387FC0E761}"/>
    <cellStyle name="Normal_RESUMENES  2003-04-nov 2" xfId="36" xr:uid="{9FB7B104-C6A2-4392-B4D2-DA6BA5B553C2}"/>
    <cellStyle name="Normal_rezago.2002nacion17marzo" xfId="46" xr:uid="{73374D10-03D8-4A9F-B348-98826C516E03}"/>
    <cellStyle name="Porcentaje" xfId="9" builtinId="5"/>
    <cellStyle name="Porcentaje 2" xfId="40" xr:uid="{997631C1-DE99-4673-A104-6B1CF115AAED}"/>
    <cellStyle name="Porcentaje 2 2" xfId="76" xr:uid="{7FA65B7D-95C3-4E7E-9508-434E4FAFE457}"/>
    <cellStyle name="Porcentaje 6" xfId="50" xr:uid="{8C0AEE28-DA85-4109-886C-8D95CA991761}"/>
    <cellStyle name="Porcentual 3" xfId="17" xr:uid="{BB279CB9-6216-4266-A008-DB851A0F0AD4}"/>
  </cellStyles>
  <dxfs count="0"/>
  <tableStyles count="0" defaultTableStyle="TableStyleMedium2" defaultPivotStyle="PivotStyleLight16"/>
  <colors>
    <mruColors>
      <color rgb="FFAC75D5"/>
      <color rgb="FF22143E"/>
      <color rgb="FF8B51BF"/>
      <color rgb="FF6686FF"/>
      <color rgb="FFE17449"/>
      <color rgb="FF6B04AA"/>
      <color rgb="FFB61F9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16.xml"/><Relationship Id="rId170" Type="http://schemas.openxmlformats.org/officeDocument/2006/relationships/externalLink" Target="externalLinks/externalLink27.xml"/><Relationship Id="rId226" Type="http://schemas.openxmlformats.org/officeDocument/2006/relationships/externalLink" Target="externalLinks/externalLink83.xml"/><Relationship Id="rId268" Type="http://schemas.openxmlformats.org/officeDocument/2006/relationships/sharedStrings" Target="sharedStrings.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worksheet" Target="worksheets/sheet128.xml"/><Relationship Id="rId149" Type="http://schemas.openxmlformats.org/officeDocument/2006/relationships/externalLink" Target="externalLinks/externalLink6.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externalLink" Target="externalLinks/externalLink17.xml"/><Relationship Id="rId181" Type="http://schemas.openxmlformats.org/officeDocument/2006/relationships/externalLink" Target="externalLinks/externalLink38.xml"/><Relationship Id="rId216" Type="http://schemas.openxmlformats.org/officeDocument/2006/relationships/externalLink" Target="externalLinks/externalLink73.xml"/><Relationship Id="rId237" Type="http://schemas.openxmlformats.org/officeDocument/2006/relationships/externalLink" Target="externalLinks/externalLink94.xml"/><Relationship Id="rId258" Type="http://schemas.openxmlformats.org/officeDocument/2006/relationships/externalLink" Target="externalLinks/externalLink115.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openxmlformats.org/officeDocument/2006/relationships/worksheet" Target="worksheets/sheet139.xml"/><Relationship Id="rId85" Type="http://schemas.openxmlformats.org/officeDocument/2006/relationships/worksheet" Target="worksheets/sheet85.xml"/><Relationship Id="rId150" Type="http://schemas.openxmlformats.org/officeDocument/2006/relationships/externalLink" Target="externalLinks/externalLink7.xml"/><Relationship Id="rId171" Type="http://schemas.openxmlformats.org/officeDocument/2006/relationships/externalLink" Target="externalLinks/externalLink28.xml"/><Relationship Id="rId192" Type="http://schemas.openxmlformats.org/officeDocument/2006/relationships/externalLink" Target="externalLinks/externalLink49.xml"/><Relationship Id="rId206" Type="http://schemas.openxmlformats.org/officeDocument/2006/relationships/externalLink" Target="externalLinks/externalLink63.xml"/><Relationship Id="rId227" Type="http://schemas.openxmlformats.org/officeDocument/2006/relationships/externalLink" Target="externalLinks/externalLink84.xml"/><Relationship Id="rId248" Type="http://schemas.openxmlformats.org/officeDocument/2006/relationships/externalLink" Target="externalLinks/externalLink105.xml"/><Relationship Id="rId269" Type="http://schemas.openxmlformats.org/officeDocument/2006/relationships/calcChain" Target="calcChain.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worksheet" Target="worksheets/sheet108.xml"/><Relationship Id="rId129" Type="http://schemas.openxmlformats.org/officeDocument/2006/relationships/worksheet" Target="worksheets/sheet129.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openxmlformats.org/officeDocument/2006/relationships/worksheet" Target="worksheets/sheet140.xml"/><Relationship Id="rId161" Type="http://schemas.openxmlformats.org/officeDocument/2006/relationships/externalLink" Target="externalLinks/externalLink18.xml"/><Relationship Id="rId182" Type="http://schemas.openxmlformats.org/officeDocument/2006/relationships/externalLink" Target="externalLinks/externalLink39.xml"/><Relationship Id="rId217" Type="http://schemas.openxmlformats.org/officeDocument/2006/relationships/externalLink" Target="externalLinks/externalLink74.xml"/><Relationship Id="rId6" Type="http://schemas.openxmlformats.org/officeDocument/2006/relationships/worksheet" Target="worksheets/sheet6.xml"/><Relationship Id="rId238" Type="http://schemas.openxmlformats.org/officeDocument/2006/relationships/externalLink" Target="externalLinks/externalLink95.xml"/><Relationship Id="rId259" Type="http://schemas.openxmlformats.org/officeDocument/2006/relationships/externalLink" Target="externalLinks/externalLink116.xml"/><Relationship Id="rId23" Type="http://schemas.openxmlformats.org/officeDocument/2006/relationships/worksheet" Target="worksheets/sheet23.xml"/><Relationship Id="rId119" Type="http://schemas.openxmlformats.org/officeDocument/2006/relationships/worksheet" Target="worksheets/sheet119.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worksheet" Target="worksheets/sheet86.xml"/><Relationship Id="rId130" Type="http://schemas.openxmlformats.org/officeDocument/2006/relationships/worksheet" Target="worksheets/sheet130.xml"/><Relationship Id="rId151" Type="http://schemas.openxmlformats.org/officeDocument/2006/relationships/externalLink" Target="externalLinks/externalLink8.xml"/><Relationship Id="rId172" Type="http://schemas.openxmlformats.org/officeDocument/2006/relationships/externalLink" Target="externalLinks/externalLink29.xml"/><Relationship Id="rId193" Type="http://schemas.openxmlformats.org/officeDocument/2006/relationships/externalLink" Target="externalLinks/externalLink50.xml"/><Relationship Id="rId207" Type="http://schemas.openxmlformats.org/officeDocument/2006/relationships/externalLink" Target="externalLinks/externalLink64.xml"/><Relationship Id="rId228" Type="http://schemas.openxmlformats.org/officeDocument/2006/relationships/externalLink" Target="externalLinks/externalLink85.xml"/><Relationship Id="rId249" Type="http://schemas.openxmlformats.org/officeDocument/2006/relationships/externalLink" Target="externalLinks/externalLink106.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117.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20" Type="http://schemas.openxmlformats.org/officeDocument/2006/relationships/worksheet" Target="worksheets/sheet120.xml"/><Relationship Id="rId141" Type="http://schemas.openxmlformats.org/officeDocument/2006/relationships/worksheet" Target="worksheets/sheet141.xml"/><Relationship Id="rId7" Type="http://schemas.openxmlformats.org/officeDocument/2006/relationships/worksheet" Target="worksheets/sheet7.xml"/><Relationship Id="rId162" Type="http://schemas.openxmlformats.org/officeDocument/2006/relationships/externalLink" Target="externalLinks/externalLink19.xml"/><Relationship Id="rId183" Type="http://schemas.openxmlformats.org/officeDocument/2006/relationships/externalLink" Target="externalLinks/externalLink40.xml"/><Relationship Id="rId218" Type="http://schemas.openxmlformats.org/officeDocument/2006/relationships/externalLink" Target="externalLinks/externalLink75.xml"/><Relationship Id="rId239" Type="http://schemas.openxmlformats.org/officeDocument/2006/relationships/externalLink" Target="externalLinks/externalLink96.xml"/><Relationship Id="rId250" Type="http://schemas.openxmlformats.org/officeDocument/2006/relationships/externalLink" Target="externalLinks/externalLink107.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31" Type="http://schemas.openxmlformats.org/officeDocument/2006/relationships/worksheet" Target="worksheets/sheet131.xml"/><Relationship Id="rId152" Type="http://schemas.openxmlformats.org/officeDocument/2006/relationships/externalLink" Target="externalLinks/externalLink9.xml"/><Relationship Id="rId173" Type="http://schemas.openxmlformats.org/officeDocument/2006/relationships/externalLink" Target="externalLinks/externalLink30.xml"/><Relationship Id="rId194" Type="http://schemas.openxmlformats.org/officeDocument/2006/relationships/externalLink" Target="externalLinks/externalLink51.xml"/><Relationship Id="rId208" Type="http://schemas.openxmlformats.org/officeDocument/2006/relationships/externalLink" Target="externalLinks/externalLink65.xml"/><Relationship Id="rId229" Type="http://schemas.openxmlformats.org/officeDocument/2006/relationships/externalLink" Target="externalLinks/externalLink86.xml"/><Relationship Id="rId240" Type="http://schemas.openxmlformats.org/officeDocument/2006/relationships/externalLink" Target="externalLinks/externalLink97.xml"/><Relationship Id="rId261" Type="http://schemas.openxmlformats.org/officeDocument/2006/relationships/externalLink" Target="externalLinks/externalLink118.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8" Type="http://schemas.openxmlformats.org/officeDocument/2006/relationships/worksheet" Target="worksheets/sheet8.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externalLink" Target="externalLinks/externalLink20.xml"/><Relationship Id="rId184" Type="http://schemas.openxmlformats.org/officeDocument/2006/relationships/externalLink" Target="externalLinks/externalLink41.xml"/><Relationship Id="rId219" Type="http://schemas.openxmlformats.org/officeDocument/2006/relationships/externalLink" Target="externalLinks/externalLink76.xml"/><Relationship Id="rId230" Type="http://schemas.openxmlformats.org/officeDocument/2006/relationships/externalLink" Target="externalLinks/externalLink87.xml"/><Relationship Id="rId251" Type="http://schemas.openxmlformats.org/officeDocument/2006/relationships/externalLink" Target="externalLinks/externalLink108.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externalLink" Target="externalLinks/externalLink10.xml"/><Relationship Id="rId174" Type="http://schemas.openxmlformats.org/officeDocument/2006/relationships/externalLink" Target="externalLinks/externalLink31.xml"/><Relationship Id="rId195" Type="http://schemas.openxmlformats.org/officeDocument/2006/relationships/externalLink" Target="externalLinks/externalLink52.xml"/><Relationship Id="rId209" Type="http://schemas.openxmlformats.org/officeDocument/2006/relationships/externalLink" Target="externalLinks/externalLink66.xml"/><Relationship Id="rId220" Type="http://schemas.openxmlformats.org/officeDocument/2006/relationships/externalLink" Target="externalLinks/externalLink77.xml"/><Relationship Id="rId241" Type="http://schemas.openxmlformats.org/officeDocument/2006/relationships/externalLink" Target="externalLinks/externalLink9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119.xml"/><Relationship Id="rId78" Type="http://schemas.openxmlformats.org/officeDocument/2006/relationships/worksheet" Target="worksheets/sheet78.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64" Type="http://schemas.openxmlformats.org/officeDocument/2006/relationships/externalLink" Target="externalLinks/externalLink21.xml"/><Relationship Id="rId185" Type="http://schemas.openxmlformats.org/officeDocument/2006/relationships/externalLink" Target="externalLinks/externalLink42.xml"/><Relationship Id="rId9" Type="http://schemas.openxmlformats.org/officeDocument/2006/relationships/worksheet" Target="worksheets/sheet9.xml"/><Relationship Id="rId210" Type="http://schemas.openxmlformats.org/officeDocument/2006/relationships/externalLink" Target="externalLinks/externalLink67.xml"/><Relationship Id="rId26" Type="http://schemas.openxmlformats.org/officeDocument/2006/relationships/worksheet" Target="worksheets/sheet26.xml"/><Relationship Id="rId231" Type="http://schemas.openxmlformats.org/officeDocument/2006/relationships/externalLink" Target="externalLinks/externalLink88.xml"/><Relationship Id="rId252" Type="http://schemas.openxmlformats.org/officeDocument/2006/relationships/externalLink" Target="externalLinks/externalLink109.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externalLink" Target="externalLinks/externalLink11.xml"/><Relationship Id="rId175" Type="http://schemas.openxmlformats.org/officeDocument/2006/relationships/externalLink" Target="externalLinks/externalLink32.xml"/><Relationship Id="rId196" Type="http://schemas.openxmlformats.org/officeDocument/2006/relationships/externalLink" Target="externalLinks/externalLink53.xml"/><Relationship Id="rId200" Type="http://schemas.openxmlformats.org/officeDocument/2006/relationships/externalLink" Target="externalLinks/externalLink57.xml"/><Relationship Id="rId16" Type="http://schemas.openxmlformats.org/officeDocument/2006/relationships/worksheet" Target="worksheets/sheet16.xml"/><Relationship Id="rId221" Type="http://schemas.openxmlformats.org/officeDocument/2006/relationships/externalLink" Target="externalLinks/externalLink78.xml"/><Relationship Id="rId242" Type="http://schemas.openxmlformats.org/officeDocument/2006/relationships/externalLink" Target="externalLinks/externalLink99.xml"/><Relationship Id="rId263" Type="http://schemas.openxmlformats.org/officeDocument/2006/relationships/externalLink" Target="externalLinks/externalLink120.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externalLink" Target="externalLinks/externalLink1.xml"/><Relationship Id="rId90" Type="http://schemas.openxmlformats.org/officeDocument/2006/relationships/worksheet" Target="worksheets/sheet90.xml"/><Relationship Id="rId165" Type="http://schemas.openxmlformats.org/officeDocument/2006/relationships/externalLink" Target="externalLinks/externalLink22.xml"/><Relationship Id="rId186" Type="http://schemas.openxmlformats.org/officeDocument/2006/relationships/externalLink" Target="externalLinks/externalLink43.xml"/><Relationship Id="rId211" Type="http://schemas.openxmlformats.org/officeDocument/2006/relationships/externalLink" Target="externalLinks/externalLink68.xml"/><Relationship Id="rId232" Type="http://schemas.openxmlformats.org/officeDocument/2006/relationships/externalLink" Target="externalLinks/externalLink89.xml"/><Relationship Id="rId253" Type="http://schemas.openxmlformats.org/officeDocument/2006/relationships/externalLink" Target="externalLinks/externalLink110.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80" Type="http://schemas.openxmlformats.org/officeDocument/2006/relationships/worksheet" Target="worksheets/sheet80.xml"/><Relationship Id="rId155" Type="http://schemas.openxmlformats.org/officeDocument/2006/relationships/externalLink" Target="externalLinks/externalLink12.xml"/><Relationship Id="rId176" Type="http://schemas.openxmlformats.org/officeDocument/2006/relationships/externalLink" Target="externalLinks/externalLink33.xml"/><Relationship Id="rId197" Type="http://schemas.openxmlformats.org/officeDocument/2006/relationships/externalLink" Target="externalLinks/externalLink54.xml"/><Relationship Id="rId201" Type="http://schemas.openxmlformats.org/officeDocument/2006/relationships/externalLink" Target="externalLinks/externalLink58.xml"/><Relationship Id="rId222" Type="http://schemas.openxmlformats.org/officeDocument/2006/relationships/externalLink" Target="externalLinks/externalLink79.xml"/><Relationship Id="rId243" Type="http://schemas.openxmlformats.org/officeDocument/2006/relationships/externalLink" Target="externalLinks/externalLink100.xml"/><Relationship Id="rId264" Type="http://schemas.openxmlformats.org/officeDocument/2006/relationships/externalLink" Target="externalLinks/externalLink121.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externalLink" Target="externalLinks/externalLink2.xml"/><Relationship Id="rId166" Type="http://schemas.openxmlformats.org/officeDocument/2006/relationships/externalLink" Target="externalLinks/externalLink23.xml"/><Relationship Id="rId187" Type="http://schemas.openxmlformats.org/officeDocument/2006/relationships/externalLink" Target="externalLinks/externalLink44.xml"/><Relationship Id="rId1" Type="http://schemas.openxmlformats.org/officeDocument/2006/relationships/worksheet" Target="worksheets/sheet1.xml"/><Relationship Id="rId212" Type="http://schemas.openxmlformats.org/officeDocument/2006/relationships/externalLink" Target="externalLinks/externalLink69.xml"/><Relationship Id="rId233" Type="http://schemas.openxmlformats.org/officeDocument/2006/relationships/externalLink" Target="externalLinks/externalLink90.xml"/><Relationship Id="rId254" Type="http://schemas.openxmlformats.org/officeDocument/2006/relationships/externalLink" Target="externalLinks/externalLink11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externalLink" Target="externalLinks/externalLink13.xml"/><Relationship Id="rId177" Type="http://schemas.openxmlformats.org/officeDocument/2006/relationships/externalLink" Target="externalLinks/externalLink34.xml"/><Relationship Id="rId198" Type="http://schemas.openxmlformats.org/officeDocument/2006/relationships/externalLink" Target="externalLinks/externalLink55.xml"/><Relationship Id="rId202" Type="http://schemas.openxmlformats.org/officeDocument/2006/relationships/externalLink" Target="externalLinks/externalLink59.xml"/><Relationship Id="rId223" Type="http://schemas.openxmlformats.org/officeDocument/2006/relationships/externalLink" Target="externalLinks/externalLink80.xml"/><Relationship Id="rId244" Type="http://schemas.openxmlformats.org/officeDocument/2006/relationships/externalLink" Target="externalLinks/externalLink101.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22.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externalLink" Target="externalLinks/externalLink3.xml"/><Relationship Id="rId167" Type="http://schemas.openxmlformats.org/officeDocument/2006/relationships/externalLink" Target="externalLinks/externalLink24.xml"/><Relationship Id="rId188" Type="http://schemas.openxmlformats.org/officeDocument/2006/relationships/externalLink" Target="externalLinks/externalLink45.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70.xml"/><Relationship Id="rId234" Type="http://schemas.openxmlformats.org/officeDocument/2006/relationships/externalLink" Target="externalLinks/externalLink91.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12.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worksheet" Target="worksheets/sheet136.xml"/><Relationship Id="rId157" Type="http://schemas.openxmlformats.org/officeDocument/2006/relationships/externalLink" Target="externalLinks/externalLink14.xml"/><Relationship Id="rId178" Type="http://schemas.openxmlformats.org/officeDocument/2006/relationships/externalLink" Target="externalLinks/externalLink35.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56.xml"/><Relationship Id="rId203" Type="http://schemas.openxmlformats.org/officeDocument/2006/relationships/externalLink" Target="externalLinks/externalLink60.xml"/><Relationship Id="rId19" Type="http://schemas.openxmlformats.org/officeDocument/2006/relationships/worksheet" Target="worksheets/sheet19.xml"/><Relationship Id="rId224" Type="http://schemas.openxmlformats.org/officeDocument/2006/relationships/externalLink" Target="externalLinks/externalLink81.xml"/><Relationship Id="rId245" Type="http://schemas.openxmlformats.org/officeDocument/2006/relationships/externalLink" Target="externalLinks/externalLink102.xml"/><Relationship Id="rId266" Type="http://schemas.openxmlformats.org/officeDocument/2006/relationships/theme" Target="theme/theme1.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externalLink" Target="externalLinks/externalLink4.xml"/><Relationship Id="rId168" Type="http://schemas.openxmlformats.org/officeDocument/2006/relationships/externalLink" Target="externalLinks/externalLink25.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externalLink" Target="externalLinks/externalLink46.xml"/><Relationship Id="rId3" Type="http://schemas.openxmlformats.org/officeDocument/2006/relationships/worksheet" Target="worksheets/sheet3.xml"/><Relationship Id="rId214" Type="http://schemas.openxmlformats.org/officeDocument/2006/relationships/externalLink" Target="externalLinks/externalLink71.xml"/><Relationship Id="rId235" Type="http://schemas.openxmlformats.org/officeDocument/2006/relationships/externalLink" Target="externalLinks/externalLink92.xml"/><Relationship Id="rId256" Type="http://schemas.openxmlformats.org/officeDocument/2006/relationships/externalLink" Target="externalLinks/externalLink113.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externalLink" Target="externalLinks/externalLink15.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36.xml"/><Relationship Id="rId190" Type="http://schemas.openxmlformats.org/officeDocument/2006/relationships/externalLink" Target="externalLinks/externalLink47.xml"/><Relationship Id="rId204" Type="http://schemas.openxmlformats.org/officeDocument/2006/relationships/externalLink" Target="externalLinks/externalLink61.xml"/><Relationship Id="rId225" Type="http://schemas.openxmlformats.org/officeDocument/2006/relationships/externalLink" Target="externalLinks/externalLink82.xml"/><Relationship Id="rId246" Type="http://schemas.openxmlformats.org/officeDocument/2006/relationships/externalLink" Target="externalLinks/externalLink103.xml"/><Relationship Id="rId267" Type="http://schemas.openxmlformats.org/officeDocument/2006/relationships/styles" Target="styles.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externalLink" Target="externalLinks/externalLink5.xml"/><Relationship Id="rId169" Type="http://schemas.openxmlformats.org/officeDocument/2006/relationships/externalLink" Target="externalLinks/externalLink26.xml"/><Relationship Id="rId4" Type="http://schemas.openxmlformats.org/officeDocument/2006/relationships/worksheet" Target="worksheets/sheet4.xml"/><Relationship Id="rId180" Type="http://schemas.openxmlformats.org/officeDocument/2006/relationships/externalLink" Target="externalLinks/externalLink37.xml"/><Relationship Id="rId215" Type="http://schemas.openxmlformats.org/officeDocument/2006/relationships/externalLink" Target="externalLinks/externalLink72.xml"/><Relationship Id="rId236" Type="http://schemas.openxmlformats.org/officeDocument/2006/relationships/externalLink" Target="externalLinks/externalLink93.xml"/><Relationship Id="rId257" Type="http://schemas.openxmlformats.org/officeDocument/2006/relationships/externalLink" Target="externalLinks/externalLink114.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worksheet" Target="worksheets/sheet138.xml"/><Relationship Id="rId191" Type="http://schemas.openxmlformats.org/officeDocument/2006/relationships/externalLink" Target="externalLinks/externalLink48.xml"/><Relationship Id="rId205" Type="http://schemas.openxmlformats.org/officeDocument/2006/relationships/externalLink" Target="externalLinks/externalLink62.xml"/><Relationship Id="rId247" Type="http://schemas.openxmlformats.org/officeDocument/2006/relationships/externalLink" Target="externalLinks/externalLink104.xml"/><Relationship Id="rId107" Type="http://schemas.openxmlformats.org/officeDocument/2006/relationships/worksheet" Target="worksheets/sheet107.xml"/></Relationships>
</file>

<file path=xl/drawings/_rels/drawing1.xml.rels><?xml version="1.0" encoding="UTF-8" standalone="yes"?>
<Relationships xmlns="http://schemas.openxmlformats.org/package/2006/relationships"><Relationship Id="rId3" Type="http://schemas.openxmlformats.org/officeDocument/2006/relationships/hyperlink" Target="#'Listado cap&#237;tulo 2'!A1"/><Relationship Id="rId2" Type="http://schemas.openxmlformats.org/officeDocument/2006/relationships/hyperlink" Target="#'Listado cap&#237;tulo 1'!A1"/><Relationship Id="rId1" Type="http://schemas.openxmlformats.org/officeDocument/2006/relationships/image" Target="../media/image1.png"/><Relationship Id="rId6" Type="http://schemas.openxmlformats.org/officeDocument/2006/relationships/hyperlink" Target="#'Listado cap&#237;tulo 5'!A1"/><Relationship Id="rId5" Type="http://schemas.openxmlformats.org/officeDocument/2006/relationships/hyperlink" Target="#'Listado cap&#237;tulo 4'!A1"/><Relationship Id="rId4" Type="http://schemas.openxmlformats.org/officeDocument/2006/relationships/hyperlink" Target="#'Listado cap&#237;tulo 3'!A1"/></Relationships>
</file>

<file path=xl/drawings/_rels/drawing1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10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0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0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0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0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0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0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0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0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0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11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1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1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1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1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1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1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1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11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1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12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2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2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2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2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2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2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2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2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2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13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3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3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3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3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3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3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3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3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3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140.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Listado cap&#237;tulo 5'!A1"/><Relationship Id="rId1" Type="http://schemas.openxmlformats.org/officeDocument/2006/relationships/image" Target="../media/image6.emf"/></Relationships>
</file>

<file path=xl/drawings/_rels/drawing14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4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4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5'!A1"/></Relationships>
</file>

<file path=xl/drawings/_rels/drawing1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1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1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1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1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hyperlink" Target="#&#205;ndice!A1"/><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2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2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2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2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2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2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2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2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2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205;ndice!A1"/><Relationship Id="rId1" Type="http://schemas.openxmlformats.org/officeDocument/2006/relationships/image" Target="../media/image2.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3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3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3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3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3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3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3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3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3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205;ndice!A1"/><Relationship Id="rId1" Type="http://schemas.openxmlformats.org/officeDocument/2006/relationships/image" Target="../media/image2.png"/></Relationships>
</file>

<file path=xl/drawings/_rels/drawing4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4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4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4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4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4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4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4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4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4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5.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205;ndice!A1"/><Relationship Id="rId1" Type="http://schemas.openxmlformats.org/officeDocument/2006/relationships/image" Target="../media/image2.png"/></Relationships>
</file>

<file path=xl/drawings/_rels/drawing5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5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5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5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5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5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5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5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5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5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205;ndice!A1"/><Relationship Id="rId1" Type="http://schemas.openxmlformats.org/officeDocument/2006/relationships/image" Target="../media/image2.png"/></Relationships>
</file>

<file path=xl/drawings/_rels/drawing6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6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6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6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6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6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6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6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6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6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7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7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7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7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7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7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7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7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7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7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3'!A1"/></Relationships>
</file>

<file path=xl/drawings/_rels/drawing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8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8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8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8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8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8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8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8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8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8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1'!A1"/></Relationships>
</file>

<file path=xl/drawings/_rels/drawing9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9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9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9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9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9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96.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9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9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_rels/drawing9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4'!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8</xdr:col>
      <xdr:colOff>0</xdr:colOff>
      <xdr:row>40</xdr:row>
      <xdr:rowOff>0</xdr:rowOff>
    </xdr:to>
    <xdr:pic>
      <xdr:nvPicPr>
        <xdr:cNvPr id="4" name="Imagen 3">
          <a:extLst>
            <a:ext uri="{FF2B5EF4-FFF2-40B4-BE49-F238E27FC236}">
              <a16:creationId xmlns:a16="http://schemas.microsoft.com/office/drawing/2014/main" id="{5D217BA8-DE29-AE54-8BDE-34AA6ECA5DF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4127480" cy="7315200"/>
        </a:xfrm>
        <a:prstGeom prst="rect">
          <a:avLst/>
        </a:prstGeom>
      </xdr:spPr>
    </xdr:pic>
    <xdr:clientData/>
  </xdr:twoCellAnchor>
  <xdr:twoCellAnchor>
    <xdr:from>
      <xdr:col>0</xdr:col>
      <xdr:colOff>676276</xdr:colOff>
      <xdr:row>11</xdr:row>
      <xdr:rowOff>28575</xdr:rowOff>
    </xdr:from>
    <xdr:to>
      <xdr:col>2</xdr:col>
      <xdr:colOff>85726</xdr:colOff>
      <xdr:row>12</xdr:row>
      <xdr:rowOff>47625</xdr:rowOff>
    </xdr:to>
    <xdr:sp macro="" textlink="">
      <xdr:nvSpPr>
        <xdr:cNvPr id="12" name="CuadroTexto 11">
          <a:extLst>
            <a:ext uri="{FF2B5EF4-FFF2-40B4-BE49-F238E27FC236}">
              <a16:creationId xmlns:a16="http://schemas.microsoft.com/office/drawing/2014/main" id="{0232128C-F775-5981-DC4E-53BA27BAAC5A}"/>
            </a:ext>
          </a:extLst>
        </xdr:cNvPr>
        <xdr:cNvSpPr txBox="1"/>
      </xdr:nvSpPr>
      <xdr:spPr>
        <a:xfrm>
          <a:off x="676276" y="2124075"/>
          <a:ext cx="933450" cy="20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900" b="1">
              <a:solidFill>
                <a:schemeClr val="bg1"/>
              </a:solidFill>
              <a:latin typeface="Century Gothic" panose="020B0502020202020204" pitchFamily="34" charset="0"/>
            </a:rPr>
            <a:t>Cuadro 1.1.1</a:t>
          </a:r>
        </a:p>
      </xdr:txBody>
    </xdr:sp>
    <xdr:clientData/>
  </xdr:twoCellAnchor>
  <xdr:twoCellAnchor>
    <xdr:from>
      <xdr:col>0</xdr:col>
      <xdr:colOff>685800</xdr:colOff>
      <xdr:row>14</xdr:row>
      <xdr:rowOff>47625</xdr:rowOff>
    </xdr:from>
    <xdr:to>
      <xdr:col>2</xdr:col>
      <xdr:colOff>76200</xdr:colOff>
      <xdr:row>15</xdr:row>
      <xdr:rowOff>95250</xdr:rowOff>
    </xdr:to>
    <xdr:sp macro="" textlink="">
      <xdr:nvSpPr>
        <xdr:cNvPr id="16" name="CuadroTexto 15">
          <a:extLst>
            <a:ext uri="{FF2B5EF4-FFF2-40B4-BE49-F238E27FC236}">
              <a16:creationId xmlns:a16="http://schemas.microsoft.com/office/drawing/2014/main" id="{C277259A-CC58-4A4D-1FCA-60B106A9269D}"/>
            </a:ext>
          </a:extLst>
        </xdr:cNvPr>
        <xdr:cNvSpPr txBox="1"/>
      </xdr:nvSpPr>
      <xdr:spPr>
        <a:xfrm>
          <a:off x="685800" y="2714625"/>
          <a:ext cx="914400"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900" b="1">
              <a:solidFill>
                <a:schemeClr val="bg1"/>
              </a:solidFill>
              <a:latin typeface="Century Gothic" panose="020B0502020202020204" pitchFamily="34" charset="0"/>
            </a:rPr>
            <a:t>Cuadro 1.1.2</a:t>
          </a:r>
        </a:p>
      </xdr:txBody>
    </xdr:sp>
    <xdr:clientData/>
  </xdr:twoCellAnchor>
  <xdr:twoCellAnchor>
    <xdr:from>
      <xdr:col>2</xdr:col>
      <xdr:colOff>219075</xdr:colOff>
      <xdr:row>11</xdr:row>
      <xdr:rowOff>180975</xdr:rowOff>
    </xdr:from>
    <xdr:to>
      <xdr:col>6</xdr:col>
      <xdr:colOff>114300</xdr:colOff>
      <xdr:row>19</xdr:row>
      <xdr:rowOff>133350</xdr:rowOff>
    </xdr:to>
    <xdr:grpSp>
      <xdr:nvGrpSpPr>
        <xdr:cNvPr id="2" name="Grupo 1">
          <a:hlinkClick xmlns:r="http://schemas.openxmlformats.org/officeDocument/2006/relationships" r:id="rId2"/>
          <a:extLst>
            <a:ext uri="{FF2B5EF4-FFF2-40B4-BE49-F238E27FC236}">
              <a16:creationId xmlns:a16="http://schemas.microsoft.com/office/drawing/2014/main" id="{7FFC8EA2-8DC8-8CB9-6852-726C9CDA2AFA}"/>
            </a:ext>
          </a:extLst>
        </xdr:cNvPr>
        <xdr:cNvGrpSpPr/>
      </xdr:nvGrpSpPr>
      <xdr:grpSpPr>
        <a:xfrm>
          <a:off x="1743075" y="2276475"/>
          <a:ext cx="2943225" cy="1476375"/>
          <a:chOff x="1788795" y="2192655"/>
          <a:chExt cx="3034665" cy="1415415"/>
        </a:xfrm>
      </xdr:grpSpPr>
      <xdr:sp macro="" textlink="">
        <xdr:nvSpPr>
          <xdr:cNvPr id="11" name="Rectángulo: esquinas redondeadas 10">
            <a:extLst>
              <a:ext uri="{FF2B5EF4-FFF2-40B4-BE49-F238E27FC236}">
                <a16:creationId xmlns:a16="http://schemas.microsoft.com/office/drawing/2014/main" id="{93161503-FD74-4CD0-9975-F5FB225FB9B1}"/>
              </a:ext>
            </a:extLst>
          </xdr:cNvPr>
          <xdr:cNvSpPr/>
        </xdr:nvSpPr>
        <xdr:spPr>
          <a:xfrm>
            <a:off x="1788795" y="2192655"/>
            <a:ext cx="3034665" cy="1415415"/>
          </a:xfrm>
          <a:prstGeom prst="roundRect">
            <a:avLst/>
          </a:prstGeom>
          <a:solidFill>
            <a:srgbClr val="22143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sp macro="" textlink="">
        <xdr:nvSpPr>
          <xdr:cNvPr id="17" name="CuadroTexto 16">
            <a:extLst>
              <a:ext uri="{FF2B5EF4-FFF2-40B4-BE49-F238E27FC236}">
                <a16:creationId xmlns:a16="http://schemas.microsoft.com/office/drawing/2014/main" id="{1B7FA5A1-86A3-9F01-2BCC-A493E623093B}"/>
              </a:ext>
            </a:extLst>
          </xdr:cNvPr>
          <xdr:cNvSpPr txBox="1"/>
        </xdr:nvSpPr>
        <xdr:spPr>
          <a:xfrm>
            <a:off x="1848298" y="2346960"/>
            <a:ext cx="2885907" cy="11277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2400" b="1">
                <a:solidFill>
                  <a:schemeClr val="bg1"/>
                </a:solidFill>
                <a:latin typeface="Century Gothic" panose="020B0502020202020204" pitchFamily="34" charset="0"/>
              </a:rPr>
              <a:t>1.</a:t>
            </a:r>
            <a:r>
              <a:rPr lang="es-CO" sz="2400" b="1" baseline="0">
                <a:solidFill>
                  <a:schemeClr val="bg1"/>
                </a:solidFill>
                <a:latin typeface="Century Gothic" panose="020B0502020202020204" pitchFamily="34" charset="0"/>
              </a:rPr>
              <a:t> </a:t>
            </a:r>
            <a:r>
              <a:rPr lang="es-CO" sz="2400" b="1">
                <a:solidFill>
                  <a:schemeClr val="bg1"/>
                </a:solidFill>
                <a:latin typeface="Century Gothic" panose="020B0502020202020204" pitchFamily="34" charset="0"/>
              </a:rPr>
              <a:t>Características</a:t>
            </a:r>
            <a:r>
              <a:rPr lang="es-CO" sz="2400" b="1" baseline="0">
                <a:solidFill>
                  <a:schemeClr val="bg1"/>
                </a:solidFill>
                <a:latin typeface="Century Gothic" panose="020B0502020202020204" pitchFamily="34" charset="0"/>
              </a:rPr>
              <a:t> del PGN 2023</a:t>
            </a:r>
            <a:endParaRPr lang="es-CO" sz="2400" b="1">
              <a:solidFill>
                <a:schemeClr val="bg1"/>
              </a:solidFill>
              <a:latin typeface="Century Gothic" panose="020B0502020202020204" pitchFamily="34" charset="0"/>
            </a:endParaRPr>
          </a:p>
        </xdr:txBody>
      </xdr:sp>
    </xdr:grpSp>
    <xdr:clientData/>
  </xdr:twoCellAnchor>
  <xdr:twoCellAnchor>
    <xdr:from>
      <xdr:col>7</xdr:col>
      <xdr:colOff>104775</xdr:colOff>
      <xdr:row>12</xdr:row>
      <xdr:rowOff>9525</xdr:rowOff>
    </xdr:from>
    <xdr:to>
      <xdr:col>11</xdr:col>
      <xdr:colOff>0</xdr:colOff>
      <xdr:row>19</xdr:row>
      <xdr:rowOff>152400</xdr:rowOff>
    </xdr:to>
    <xdr:grpSp>
      <xdr:nvGrpSpPr>
        <xdr:cNvPr id="7" name="Grupo 6">
          <a:hlinkClick xmlns:r="http://schemas.openxmlformats.org/officeDocument/2006/relationships" r:id="rId3"/>
          <a:extLst>
            <a:ext uri="{FF2B5EF4-FFF2-40B4-BE49-F238E27FC236}">
              <a16:creationId xmlns:a16="http://schemas.microsoft.com/office/drawing/2014/main" id="{A646685F-D8E3-2CD1-D8AD-EEF954F3F013}"/>
            </a:ext>
          </a:extLst>
        </xdr:cNvPr>
        <xdr:cNvGrpSpPr/>
      </xdr:nvGrpSpPr>
      <xdr:grpSpPr>
        <a:xfrm>
          <a:off x="5438775" y="2295525"/>
          <a:ext cx="2943225" cy="1476375"/>
          <a:chOff x="5598795" y="2204085"/>
          <a:chExt cx="3034665" cy="1423035"/>
        </a:xfrm>
      </xdr:grpSpPr>
      <xdr:sp macro="" textlink="">
        <xdr:nvSpPr>
          <xdr:cNvPr id="27" name="Rectángulo: esquinas redondeadas 26">
            <a:extLst>
              <a:ext uri="{FF2B5EF4-FFF2-40B4-BE49-F238E27FC236}">
                <a16:creationId xmlns:a16="http://schemas.microsoft.com/office/drawing/2014/main" id="{E0F8A121-25B4-A7A3-E2C0-6BCCEE6F79AA}"/>
              </a:ext>
            </a:extLst>
          </xdr:cNvPr>
          <xdr:cNvSpPr/>
        </xdr:nvSpPr>
        <xdr:spPr>
          <a:xfrm>
            <a:off x="5598795" y="2204085"/>
            <a:ext cx="3034665" cy="1423035"/>
          </a:xfrm>
          <a:prstGeom prst="roundRect">
            <a:avLst/>
          </a:prstGeom>
          <a:solidFill>
            <a:srgbClr val="22143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sp macro="" textlink="">
        <xdr:nvSpPr>
          <xdr:cNvPr id="28" name="CuadroTexto 27">
            <a:extLst>
              <a:ext uri="{FF2B5EF4-FFF2-40B4-BE49-F238E27FC236}">
                <a16:creationId xmlns:a16="http://schemas.microsoft.com/office/drawing/2014/main" id="{5FE6889A-FF5A-5654-F3EB-2D64AD3D60A7}"/>
              </a:ext>
            </a:extLst>
          </xdr:cNvPr>
          <xdr:cNvSpPr txBox="1"/>
        </xdr:nvSpPr>
        <xdr:spPr>
          <a:xfrm>
            <a:off x="5658298" y="2446020"/>
            <a:ext cx="2885907" cy="10058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2400" b="1">
                <a:solidFill>
                  <a:schemeClr val="bg1"/>
                </a:solidFill>
                <a:latin typeface="Century Gothic" panose="020B0502020202020204" pitchFamily="34" charset="0"/>
              </a:rPr>
              <a:t>2. Estructura Fiscal</a:t>
            </a:r>
          </a:p>
        </xdr:txBody>
      </xdr:sp>
    </xdr:grpSp>
    <xdr:clientData/>
  </xdr:twoCellAnchor>
  <xdr:twoCellAnchor>
    <xdr:from>
      <xdr:col>12</xdr:col>
      <xdr:colOff>9525</xdr:colOff>
      <xdr:row>12</xdr:row>
      <xdr:rowOff>9525</xdr:rowOff>
    </xdr:from>
    <xdr:to>
      <xdr:col>15</xdr:col>
      <xdr:colOff>666750</xdr:colOff>
      <xdr:row>19</xdr:row>
      <xdr:rowOff>152400</xdr:rowOff>
    </xdr:to>
    <xdr:grpSp>
      <xdr:nvGrpSpPr>
        <xdr:cNvPr id="14" name="Grupo 13">
          <a:hlinkClick xmlns:r="http://schemas.openxmlformats.org/officeDocument/2006/relationships" r:id="rId4"/>
          <a:extLst>
            <a:ext uri="{FF2B5EF4-FFF2-40B4-BE49-F238E27FC236}">
              <a16:creationId xmlns:a16="http://schemas.microsoft.com/office/drawing/2014/main" id="{19AEE1DD-9629-4FF6-6F42-824692AA35AE}"/>
            </a:ext>
          </a:extLst>
        </xdr:cNvPr>
        <xdr:cNvGrpSpPr/>
      </xdr:nvGrpSpPr>
      <xdr:grpSpPr>
        <a:xfrm>
          <a:off x="9153525" y="2295525"/>
          <a:ext cx="2943225" cy="1476375"/>
          <a:chOff x="9458325" y="2244725"/>
          <a:chExt cx="3019425" cy="1446742"/>
        </a:xfrm>
      </xdr:grpSpPr>
      <xdr:sp macro="" textlink="">
        <xdr:nvSpPr>
          <xdr:cNvPr id="30" name="Rectángulo: esquinas redondeadas 29">
            <a:extLst>
              <a:ext uri="{FF2B5EF4-FFF2-40B4-BE49-F238E27FC236}">
                <a16:creationId xmlns:a16="http://schemas.microsoft.com/office/drawing/2014/main" id="{5EFD71E5-6F1E-E07C-4876-AD56B33D1897}"/>
              </a:ext>
            </a:extLst>
          </xdr:cNvPr>
          <xdr:cNvSpPr/>
        </xdr:nvSpPr>
        <xdr:spPr>
          <a:xfrm>
            <a:off x="9458325" y="2244725"/>
            <a:ext cx="3019425" cy="1446742"/>
          </a:xfrm>
          <a:prstGeom prst="roundRect">
            <a:avLst/>
          </a:prstGeom>
          <a:solidFill>
            <a:srgbClr val="22143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sp macro="" textlink="">
        <xdr:nvSpPr>
          <xdr:cNvPr id="31" name="CuadroTexto 30">
            <a:extLst>
              <a:ext uri="{FF2B5EF4-FFF2-40B4-BE49-F238E27FC236}">
                <a16:creationId xmlns:a16="http://schemas.microsoft.com/office/drawing/2014/main" id="{4089FBB8-F1C4-74D0-BDD7-B9DCFF8EE162}"/>
              </a:ext>
            </a:extLst>
          </xdr:cNvPr>
          <xdr:cNvSpPr txBox="1"/>
        </xdr:nvSpPr>
        <xdr:spPr>
          <a:xfrm>
            <a:off x="9517380" y="2444327"/>
            <a:ext cx="2871788" cy="11023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2400" b="1">
                <a:solidFill>
                  <a:schemeClr val="bg1"/>
                </a:solidFill>
                <a:latin typeface="Century Gothic" panose="020B0502020202020204" pitchFamily="34" charset="0"/>
              </a:rPr>
              <a:t>3. Resultados</a:t>
            </a:r>
            <a:r>
              <a:rPr lang="es-CO" sz="2400" b="1" baseline="0">
                <a:solidFill>
                  <a:schemeClr val="bg1"/>
                </a:solidFill>
                <a:latin typeface="Century Gothic" panose="020B0502020202020204" pitchFamily="34" charset="0"/>
              </a:rPr>
              <a:t> Presupuestales</a:t>
            </a:r>
            <a:endParaRPr lang="es-CO" sz="2400" b="1">
              <a:solidFill>
                <a:schemeClr val="bg1"/>
              </a:solidFill>
              <a:latin typeface="Century Gothic" panose="020B0502020202020204" pitchFamily="34" charset="0"/>
            </a:endParaRPr>
          </a:p>
        </xdr:txBody>
      </xdr:sp>
    </xdr:grpSp>
    <xdr:clientData/>
  </xdr:twoCellAnchor>
  <xdr:twoCellAnchor>
    <xdr:from>
      <xdr:col>4</xdr:col>
      <xdr:colOff>561975</xdr:colOff>
      <xdr:row>24</xdr:row>
      <xdr:rowOff>152400</xdr:rowOff>
    </xdr:from>
    <xdr:to>
      <xdr:col>8</xdr:col>
      <xdr:colOff>457200</xdr:colOff>
      <xdr:row>32</xdr:row>
      <xdr:rowOff>104775</xdr:rowOff>
    </xdr:to>
    <xdr:grpSp>
      <xdr:nvGrpSpPr>
        <xdr:cNvPr id="9" name="Grupo 8">
          <a:hlinkClick xmlns:r="http://schemas.openxmlformats.org/officeDocument/2006/relationships" r:id="rId5"/>
          <a:extLst>
            <a:ext uri="{FF2B5EF4-FFF2-40B4-BE49-F238E27FC236}">
              <a16:creationId xmlns:a16="http://schemas.microsoft.com/office/drawing/2014/main" id="{40A07161-530C-F6ED-0C48-55FC8E0A5C99}"/>
            </a:ext>
          </a:extLst>
        </xdr:cNvPr>
        <xdr:cNvGrpSpPr/>
      </xdr:nvGrpSpPr>
      <xdr:grpSpPr>
        <a:xfrm>
          <a:off x="3609975" y="4724400"/>
          <a:ext cx="2943225" cy="1476375"/>
          <a:chOff x="3701415" y="4541520"/>
          <a:chExt cx="3034665" cy="1415415"/>
        </a:xfrm>
      </xdr:grpSpPr>
      <xdr:sp macro="" textlink="">
        <xdr:nvSpPr>
          <xdr:cNvPr id="36" name="Rectángulo: esquinas redondeadas 35">
            <a:extLst>
              <a:ext uri="{FF2B5EF4-FFF2-40B4-BE49-F238E27FC236}">
                <a16:creationId xmlns:a16="http://schemas.microsoft.com/office/drawing/2014/main" id="{D1CCC52B-79A1-C4CB-D237-CD99151521C3}"/>
              </a:ext>
            </a:extLst>
          </xdr:cNvPr>
          <xdr:cNvSpPr/>
        </xdr:nvSpPr>
        <xdr:spPr>
          <a:xfrm>
            <a:off x="3701415" y="4541520"/>
            <a:ext cx="3034665" cy="1415415"/>
          </a:xfrm>
          <a:prstGeom prst="roundRect">
            <a:avLst/>
          </a:prstGeom>
          <a:solidFill>
            <a:srgbClr val="22143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sp macro="" textlink="">
        <xdr:nvSpPr>
          <xdr:cNvPr id="37" name="CuadroTexto 36">
            <a:extLst>
              <a:ext uri="{FF2B5EF4-FFF2-40B4-BE49-F238E27FC236}">
                <a16:creationId xmlns:a16="http://schemas.microsoft.com/office/drawing/2014/main" id="{56BE58D4-D57E-8612-BE25-88AB0E5B1AD5}"/>
              </a:ext>
            </a:extLst>
          </xdr:cNvPr>
          <xdr:cNvSpPr txBox="1"/>
        </xdr:nvSpPr>
        <xdr:spPr>
          <a:xfrm>
            <a:off x="3760918" y="4602480"/>
            <a:ext cx="2885907" cy="13030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2400" b="1">
                <a:solidFill>
                  <a:schemeClr val="bg1"/>
                </a:solidFill>
                <a:latin typeface="Century Gothic" panose="020B0502020202020204" pitchFamily="34" charset="0"/>
              </a:rPr>
              <a:t>4. Lectores del</a:t>
            </a:r>
            <a:r>
              <a:rPr lang="es-CO" sz="2400" b="1" baseline="0">
                <a:solidFill>
                  <a:schemeClr val="bg1"/>
                </a:solidFill>
                <a:latin typeface="Century Gothic" panose="020B0502020202020204" pitchFamily="34" charset="0"/>
              </a:rPr>
              <a:t> Presupuesto y Gasto Focalizado</a:t>
            </a:r>
            <a:endParaRPr lang="es-CO" sz="2400" b="1">
              <a:solidFill>
                <a:schemeClr val="bg1"/>
              </a:solidFill>
              <a:latin typeface="Century Gothic" panose="020B0502020202020204" pitchFamily="34" charset="0"/>
            </a:endParaRPr>
          </a:p>
        </xdr:txBody>
      </xdr:sp>
    </xdr:grpSp>
    <xdr:clientData/>
  </xdr:twoCellAnchor>
  <xdr:twoCellAnchor>
    <xdr:from>
      <xdr:col>9</xdr:col>
      <xdr:colOff>643618</xdr:colOff>
      <xdr:row>23</xdr:row>
      <xdr:rowOff>81643</xdr:rowOff>
    </xdr:from>
    <xdr:to>
      <xdr:col>13</xdr:col>
      <xdr:colOff>557893</xdr:colOff>
      <xdr:row>33</xdr:row>
      <xdr:rowOff>169324</xdr:rowOff>
    </xdr:to>
    <xdr:grpSp>
      <xdr:nvGrpSpPr>
        <xdr:cNvPr id="3" name="Grupo 2">
          <a:hlinkClick xmlns:r="http://schemas.openxmlformats.org/officeDocument/2006/relationships" r:id="rId6"/>
          <a:extLst>
            <a:ext uri="{FF2B5EF4-FFF2-40B4-BE49-F238E27FC236}">
              <a16:creationId xmlns:a16="http://schemas.microsoft.com/office/drawing/2014/main" id="{F4C8F543-8B7F-1E52-39F1-A450A81AC5E7}"/>
            </a:ext>
          </a:extLst>
        </xdr:cNvPr>
        <xdr:cNvGrpSpPr/>
      </xdr:nvGrpSpPr>
      <xdr:grpSpPr>
        <a:xfrm>
          <a:off x="7501618" y="4463143"/>
          <a:ext cx="2962275" cy="1992681"/>
          <a:chOff x="7501618" y="4463143"/>
          <a:chExt cx="2962275" cy="1992681"/>
        </a:xfrm>
      </xdr:grpSpPr>
      <xdr:sp macro="" textlink="">
        <xdr:nvSpPr>
          <xdr:cNvPr id="39" name="Rectángulo: esquinas redondeadas 38">
            <a:extLst>
              <a:ext uri="{FF2B5EF4-FFF2-40B4-BE49-F238E27FC236}">
                <a16:creationId xmlns:a16="http://schemas.microsoft.com/office/drawing/2014/main" id="{234C9F61-AD90-6D1A-4B31-A0593A1BBE1D}"/>
              </a:ext>
            </a:extLst>
          </xdr:cNvPr>
          <xdr:cNvSpPr/>
        </xdr:nvSpPr>
        <xdr:spPr>
          <a:xfrm>
            <a:off x="7501618" y="4736047"/>
            <a:ext cx="2943225" cy="1473331"/>
          </a:xfrm>
          <a:prstGeom prst="roundRect">
            <a:avLst/>
          </a:prstGeom>
          <a:solidFill>
            <a:srgbClr val="22143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sp macro="" textlink="">
        <xdr:nvSpPr>
          <xdr:cNvPr id="40" name="CuadroTexto 39">
            <a:extLst>
              <a:ext uri="{FF2B5EF4-FFF2-40B4-BE49-F238E27FC236}">
                <a16:creationId xmlns:a16="http://schemas.microsoft.com/office/drawing/2014/main" id="{B4790666-789E-3A3A-EE7E-41EDF096936A}"/>
              </a:ext>
            </a:extLst>
          </xdr:cNvPr>
          <xdr:cNvSpPr txBox="1"/>
        </xdr:nvSpPr>
        <xdr:spPr>
          <a:xfrm>
            <a:off x="7506735" y="4463143"/>
            <a:ext cx="2957158" cy="19926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2300" b="1">
                <a:solidFill>
                  <a:schemeClr val="bg1"/>
                </a:solidFill>
                <a:latin typeface="Century Gothic" panose="020B0502020202020204" pitchFamily="34" charset="0"/>
              </a:rPr>
              <a:t>5. Beneficios Tributarios y Rentas de Destinación Específica</a:t>
            </a:r>
          </a:p>
        </xdr:txBody>
      </xdr:sp>
    </xdr:grpSp>
    <xdr:clientData/>
  </xdr:twoCellAnchor>
  <xdr:twoCellAnchor>
    <xdr:from>
      <xdr:col>0</xdr:col>
      <xdr:colOff>600075</xdr:colOff>
      <xdr:row>7</xdr:row>
      <xdr:rowOff>76200</xdr:rowOff>
    </xdr:from>
    <xdr:to>
      <xdr:col>17</xdr:col>
      <xdr:colOff>190500</xdr:colOff>
      <xdr:row>10</xdr:row>
      <xdr:rowOff>9525</xdr:rowOff>
    </xdr:to>
    <xdr:sp macro="" textlink="">
      <xdr:nvSpPr>
        <xdr:cNvPr id="5" name="CuadroTexto 4">
          <a:extLst>
            <a:ext uri="{FF2B5EF4-FFF2-40B4-BE49-F238E27FC236}">
              <a16:creationId xmlns:a16="http://schemas.microsoft.com/office/drawing/2014/main" id="{FAD9FFAE-6BF7-5AB1-9555-05A39FB044B5}"/>
            </a:ext>
          </a:extLst>
        </xdr:cNvPr>
        <xdr:cNvSpPr txBox="1"/>
      </xdr:nvSpPr>
      <xdr:spPr>
        <a:xfrm>
          <a:off x="600075" y="1409700"/>
          <a:ext cx="12544425"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i="1">
              <a:latin typeface="Century Gothic" panose="020B0502020202020204" pitchFamily="34" charset="0"/>
            </a:rPr>
            <a:t>A continuación</a:t>
          </a:r>
          <a:r>
            <a:rPr lang="es-CO" sz="1100" i="1" baseline="0">
              <a:latin typeface="Century Gothic" panose="020B0502020202020204" pitchFamily="34" charset="0"/>
            </a:rPr>
            <a:t> encontrará un documento preparado por la Subdirección de Análisis y Consolidación Presupuestal que contiene el agregado de cuadros que componen el Anexo al Mensaje Presidencial del Presupuesto General de la Nación 2023. De clic en cada botón para que lo redireccione al listado de cuadros de cada capítulo.</a:t>
          </a:r>
          <a:endParaRPr lang="es-CO" sz="1100" i="1">
            <a:latin typeface="Century Gothic" panose="020B0502020202020204" pitchFamily="34"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8</xdr:col>
      <xdr:colOff>133350</xdr:colOff>
      <xdr:row>0</xdr:row>
      <xdr:rowOff>161925</xdr:rowOff>
    </xdr:from>
    <xdr:to>
      <xdr:col>10</xdr:col>
      <xdr:colOff>428624</xdr:colOff>
      <xdr:row>3</xdr:row>
      <xdr:rowOff>161925</xdr:rowOff>
    </xdr:to>
    <xdr:grpSp>
      <xdr:nvGrpSpPr>
        <xdr:cNvPr id="2" name="Grupo 1">
          <a:hlinkClick xmlns:r="http://schemas.openxmlformats.org/officeDocument/2006/relationships" r:id="rId1"/>
          <a:extLst>
            <a:ext uri="{FF2B5EF4-FFF2-40B4-BE49-F238E27FC236}">
              <a16:creationId xmlns:a16="http://schemas.microsoft.com/office/drawing/2014/main" id="{F9AFD644-A0EE-4681-ABEE-7A4CAA2A2510}"/>
            </a:ext>
          </a:extLst>
        </xdr:cNvPr>
        <xdr:cNvGrpSpPr/>
      </xdr:nvGrpSpPr>
      <xdr:grpSpPr>
        <a:xfrm>
          <a:off x="5553075" y="161925"/>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DA91300B-9AB2-56DA-6AD3-F8D683803A80}"/>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C280F64-3C35-D214-5727-115CEA39D00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1EC3BFD4-7CB2-F5F3-AE99-B4F57AACBEE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7C5F55E3-34AC-EAEB-CF2C-9E8D0D064C6C}"/>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00.xml><?xml version="1.0" encoding="utf-8"?>
<xdr:wsDr xmlns:xdr="http://schemas.openxmlformats.org/drawingml/2006/spreadsheetDrawing" xmlns:a="http://schemas.openxmlformats.org/drawingml/2006/main">
  <xdr:twoCellAnchor>
    <xdr:from>
      <xdr:col>7</xdr:col>
      <xdr:colOff>28575</xdr:colOff>
      <xdr:row>2</xdr:row>
      <xdr:rowOff>0</xdr:rowOff>
    </xdr:from>
    <xdr:to>
      <xdr:col>10</xdr:col>
      <xdr:colOff>315913</xdr:colOff>
      <xdr:row>6</xdr:row>
      <xdr:rowOff>74888</xdr:rowOff>
    </xdr:to>
    <xdr:grpSp>
      <xdr:nvGrpSpPr>
        <xdr:cNvPr id="2" name="Grupo 1">
          <a:hlinkClick xmlns:r="http://schemas.openxmlformats.org/officeDocument/2006/relationships" r:id="rId1"/>
          <a:extLst>
            <a:ext uri="{FF2B5EF4-FFF2-40B4-BE49-F238E27FC236}">
              <a16:creationId xmlns:a16="http://schemas.microsoft.com/office/drawing/2014/main" id="{FEE33B2F-56D0-4599-B509-DA11B9F70A07}"/>
            </a:ext>
          </a:extLst>
        </xdr:cNvPr>
        <xdr:cNvGrpSpPr/>
      </xdr:nvGrpSpPr>
      <xdr:grpSpPr>
        <a:xfrm>
          <a:off x="7553325" y="2952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D44AD010-8559-501E-A891-0D4069475358}"/>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04CC695D-CFEC-FC4D-B358-4195739ADF3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0B473CC-A2E7-978A-27AF-CBC7910B328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78D26B1D-B376-7700-0601-001D7B67391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01.xml><?xml version="1.0" encoding="utf-8"?>
<xdr:wsDr xmlns:xdr="http://schemas.openxmlformats.org/drawingml/2006/spreadsheetDrawing" xmlns:a="http://schemas.openxmlformats.org/drawingml/2006/main">
  <xdr:twoCellAnchor>
    <xdr:from>
      <xdr:col>6</xdr:col>
      <xdr:colOff>695325</xdr:colOff>
      <xdr:row>1</xdr:row>
      <xdr:rowOff>133350</xdr:rowOff>
    </xdr:from>
    <xdr:to>
      <xdr:col>10</xdr:col>
      <xdr:colOff>220663</xdr:colOff>
      <xdr:row>6</xdr:row>
      <xdr:rowOff>36788</xdr:rowOff>
    </xdr:to>
    <xdr:grpSp>
      <xdr:nvGrpSpPr>
        <xdr:cNvPr id="2" name="Grupo 1">
          <a:hlinkClick xmlns:r="http://schemas.openxmlformats.org/officeDocument/2006/relationships" r:id="rId1"/>
          <a:extLst>
            <a:ext uri="{FF2B5EF4-FFF2-40B4-BE49-F238E27FC236}">
              <a16:creationId xmlns:a16="http://schemas.microsoft.com/office/drawing/2014/main" id="{DE885D1A-42E6-4451-A71E-97F6AFD4101C}"/>
            </a:ext>
          </a:extLst>
        </xdr:cNvPr>
        <xdr:cNvGrpSpPr/>
      </xdr:nvGrpSpPr>
      <xdr:grpSpPr>
        <a:xfrm>
          <a:off x="7010400" y="3048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D5D9CF2A-AC79-776D-5F2E-133E77418E7E}"/>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0325894-DFD6-43ED-381A-71F0037B67CD}"/>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62FCB0DE-CFC9-9A3D-4D00-F8948790BCE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691739F4-0B54-2ED2-6A98-36089F1116EB}"/>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02.xml><?xml version="1.0" encoding="utf-8"?>
<xdr:wsDr xmlns:xdr="http://schemas.openxmlformats.org/drawingml/2006/spreadsheetDrawing" xmlns:a="http://schemas.openxmlformats.org/drawingml/2006/main">
  <xdr:twoCellAnchor>
    <xdr:from>
      <xdr:col>7</xdr:col>
      <xdr:colOff>47625</xdr:colOff>
      <xdr:row>1</xdr:row>
      <xdr:rowOff>85725</xdr:rowOff>
    </xdr:from>
    <xdr:to>
      <xdr:col>10</xdr:col>
      <xdr:colOff>334963</xdr:colOff>
      <xdr:row>5</xdr:row>
      <xdr:rowOff>132038</xdr:rowOff>
    </xdr:to>
    <xdr:grpSp>
      <xdr:nvGrpSpPr>
        <xdr:cNvPr id="2" name="Grupo 1">
          <a:hlinkClick xmlns:r="http://schemas.openxmlformats.org/officeDocument/2006/relationships" r:id="rId1"/>
          <a:extLst>
            <a:ext uri="{FF2B5EF4-FFF2-40B4-BE49-F238E27FC236}">
              <a16:creationId xmlns:a16="http://schemas.microsoft.com/office/drawing/2014/main" id="{8F8EEA2B-7621-4665-BF9A-5256EF8FF09C}"/>
            </a:ext>
          </a:extLst>
        </xdr:cNvPr>
        <xdr:cNvGrpSpPr/>
      </xdr:nvGrpSpPr>
      <xdr:grpSpPr>
        <a:xfrm>
          <a:off x="7210425" y="2571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E88BCD95-AFD1-F9D8-EB1D-F389D61EEB33}"/>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BC66DD9-C51F-E67A-9488-9058240C6849}"/>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CB6136A4-104B-6D03-A472-139FA0D0C51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0989F5CA-8EA6-4E68-5293-4595C9C32FBA}"/>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03.xml><?xml version="1.0" encoding="utf-8"?>
<xdr:wsDr xmlns:xdr="http://schemas.openxmlformats.org/drawingml/2006/spreadsheetDrawing" xmlns:a="http://schemas.openxmlformats.org/drawingml/2006/main">
  <xdr:twoCellAnchor>
    <xdr:from>
      <xdr:col>7</xdr:col>
      <xdr:colOff>66675</xdr:colOff>
      <xdr:row>1</xdr:row>
      <xdr:rowOff>161925</xdr:rowOff>
    </xdr:from>
    <xdr:to>
      <xdr:col>10</xdr:col>
      <xdr:colOff>354013</xdr:colOff>
      <xdr:row>6</xdr:row>
      <xdr:rowOff>36788</xdr:rowOff>
    </xdr:to>
    <xdr:grpSp>
      <xdr:nvGrpSpPr>
        <xdr:cNvPr id="2" name="Grupo 1">
          <a:hlinkClick xmlns:r="http://schemas.openxmlformats.org/officeDocument/2006/relationships" r:id="rId1"/>
          <a:extLst>
            <a:ext uri="{FF2B5EF4-FFF2-40B4-BE49-F238E27FC236}">
              <a16:creationId xmlns:a16="http://schemas.microsoft.com/office/drawing/2014/main" id="{1905E5D4-B200-41FF-9EBA-CD3C321F1DD3}"/>
            </a:ext>
          </a:extLst>
        </xdr:cNvPr>
        <xdr:cNvGrpSpPr/>
      </xdr:nvGrpSpPr>
      <xdr:grpSpPr>
        <a:xfrm>
          <a:off x="7362825" y="3333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DA30DE62-5992-CFDA-ADD6-BAA22B8465F1}"/>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F3894F9-8AAB-E761-9C5E-C9563958452D}"/>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1BBC67B3-9F5B-AFFD-F1C2-F1D08BB6C2F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0FFD19FB-2D81-D7B9-BCFB-AB5E87A3A1A2}"/>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04.xml><?xml version="1.0" encoding="utf-8"?>
<xdr:wsDr xmlns:xdr="http://schemas.openxmlformats.org/drawingml/2006/spreadsheetDrawing" xmlns:a="http://schemas.openxmlformats.org/drawingml/2006/main">
  <xdr:twoCellAnchor>
    <xdr:from>
      <xdr:col>7</xdr:col>
      <xdr:colOff>0</xdr:colOff>
      <xdr:row>1</xdr:row>
      <xdr:rowOff>133350</xdr:rowOff>
    </xdr:from>
    <xdr:to>
      <xdr:col>10</xdr:col>
      <xdr:colOff>287338</xdr:colOff>
      <xdr:row>6</xdr:row>
      <xdr:rowOff>27263</xdr:rowOff>
    </xdr:to>
    <xdr:grpSp>
      <xdr:nvGrpSpPr>
        <xdr:cNvPr id="2" name="Grupo 1">
          <a:hlinkClick xmlns:r="http://schemas.openxmlformats.org/officeDocument/2006/relationships" r:id="rId1"/>
          <a:extLst>
            <a:ext uri="{FF2B5EF4-FFF2-40B4-BE49-F238E27FC236}">
              <a16:creationId xmlns:a16="http://schemas.microsoft.com/office/drawing/2014/main" id="{DBD67B64-A9DB-4BA8-AE84-8BF3475791FE}"/>
            </a:ext>
          </a:extLst>
        </xdr:cNvPr>
        <xdr:cNvGrpSpPr/>
      </xdr:nvGrpSpPr>
      <xdr:grpSpPr>
        <a:xfrm>
          <a:off x="7391400" y="2857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F9C9F2F1-4D12-560E-42EB-60C5C0478C0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241464F4-2348-E649-EF73-FF48DCAE403B}"/>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E3B8DF4E-8DF0-2329-7007-183DAD35272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9B2E8250-0343-7F1C-1C50-F8131626E787}"/>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05.xml><?xml version="1.0" encoding="utf-8"?>
<xdr:wsDr xmlns:xdr="http://schemas.openxmlformats.org/drawingml/2006/spreadsheetDrawing" xmlns:a="http://schemas.openxmlformats.org/drawingml/2006/main">
  <xdr:twoCellAnchor>
    <xdr:from>
      <xdr:col>7</xdr:col>
      <xdr:colOff>47625</xdr:colOff>
      <xdr:row>1</xdr:row>
      <xdr:rowOff>114300</xdr:rowOff>
    </xdr:from>
    <xdr:to>
      <xdr:col>10</xdr:col>
      <xdr:colOff>334963</xdr:colOff>
      <xdr:row>5</xdr:row>
      <xdr:rowOff>132038</xdr:rowOff>
    </xdr:to>
    <xdr:grpSp>
      <xdr:nvGrpSpPr>
        <xdr:cNvPr id="2" name="Grupo 1">
          <a:hlinkClick xmlns:r="http://schemas.openxmlformats.org/officeDocument/2006/relationships" r:id="rId1"/>
          <a:extLst>
            <a:ext uri="{FF2B5EF4-FFF2-40B4-BE49-F238E27FC236}">
              <a16:creationId xmlns:a16="http://schemas.microsoft.com/office/drawing/2014/main" id="{0A30ECB6-EC07-474C-9ABB-B3B00C28A741}"/>
            </a:ext>
          </a:extLst>
        </xdr:cNvPr>
        <xdr:cNvGrpSpPr/>
      </xdr:nvGrpSpPr>
      <xdr:grpSpPr>
        <a:xfrm>
          <a:off x="7353300" y="3048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578E6043-3C45-8A23-D456-0D60EEF56463}"/>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10C3769-0FE8-C2E1-57EE-098C67838F1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BDD9AD7D-4E14-0171-85F4-60CAE4934ED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DBB8211D-BCF1-6CA4-69C6-B1EA67A1F890}"/>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06.xml><?xml version="1.0" encoding="utf-8"?>
<xdr:wsDr xmlns:xdr="http://schemas.openxmlformats.org/drawingml/2006/spreadsheetDrawing" xmlns:a="http://schemas.openxmlformats.org/drawingml/2006/main">
  <xdr:twoCellAnchor>
    <xdr:from>
      <xdr:col>7</xdr:col>
      <xdr:colOff>76200</xdr:colOff>
      <xdr:row>2</xdr:row>
      <xdr:rowOff>0</xdr:rowOff>
    </xdr:from>
    <xdr:to>
      <xdr:col>10</xdr:col>
      <xdr:colOff>363538</xdr:colOff>
      <xdr:row>6</xdr:row>
      <xdr:rowOff>65363</xdr:rowOff>
    </xdr:to>
    <xdr:grpSp>
      <xdr:nvGrpSpPr>
        <xdr:cNvPr id="2" name="Grupo 1">
          <a:hlinkClick xmlns:r="http://schemas.openxmlformats.org/officeDocument/2006/relationships" r:id="rId1"/>
          <a:extLst>
            <a:ext uri="{FF2B5EF4-FFF2-40B4-BE49-F238E27FC236}">
              <a16:creationId xmlns:a16="http://schemas.microsoft.com/office/drawing/2014/main" id="{B66B4740-EF15-4EDC-9986-C0C6742C62BD}"/>
            </a:ext>
          </a:extLst>
        </xdr:cNvPr>
        <xdr:cNvGrpSpPr/>
      </xdr:nvGrpSpPr>
      <xdr:grpSpPr>
        <a:xfrm>
          <a:off x="7305675" y="3143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989573E6-0214-B1C5-2A74-A7F62D1BAF07}"/>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28CE31D-F670-69DB-9378-202878EE9FEC}"/>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FD0F5F0-B36B-7FFD-264E-3ABB212B505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6EB42119-DAD1-DCBB-8098-C4B7EAFD343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07.xml><?xml version="1.0" encoding="utf-8"?>
<xdr:wsDr xmlns:xdr="http://schemas.openxmlformats.org/drawingml/2006/spreadsheetDrawing" xmlns:a="http://schemas.openxmlformats.org/drawingml/2006/main">
  <xdr:twoCellAnchor>
    <xdr:from>
      <xdr:col>8</xdr:col>
      <xdr:colOff>638175</xdr:colOff>
      <xdr:row>1</xdr:row>
      <xdr:rowOff>152400</xdr:rowOff>
    </xdr:from>
    <xdr:to>
      <xdr:col>12</xdr:col>
      <xdr:colOff>163513</xdr:colOff>
      <xdr:row>5</xdr:row>
      <xdr:rowOff>46313</xdr:rowOff>
    </xdr:to>
    <xdr:grpSp>
      <xdr:nvGrpSpPr>
        <xdr:cNvPr id="2" name="Grupo 1">
          <a:hlinkClick xmlns:r="http://schemas.openxmlformats.org/officeDocument/2006/relationships" r:id="rId1"/>
          <a:extLst>
            <a:ext uri="{FF2B5EF4-FFF2-40B4-BE49-F238E27FC236}">
              <a16:creationId xmlns:a16="http://schemas.microsoft.com/office/drawing/2014/main" id="{0D167AEE-CD1A-4F44-8D72-A5E39963400E}"/>
            </a:ext>
          </a:extLst>
        </xdr:cNvPr>
        <xdr:cNvGrpSpPr/>
      </xdr:nvGrpSpPr>
      <xdr:grpSpPr>
        <a:xfrm>
          <a:off x="7115175" y="3238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CF5A0743-0C9B-9603-90BD-FE270DBD8153}"/>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B25B493-A28D-6089-495F-F5FF6957A94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45DF1FE0-CFE9-D0D1-221D-1A6075B4835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BD362DF7-07E4-1A60-3D55-A7B2739A9F8C}"/>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08.xml><?xml version="1.0" encoding="utf-8"?>
<xdr:wsDr xmlns:xdr="http://schemas.openxmlformats.org/drawingml/2006/spreadsheetDrawing" xmlns:a="http://schemas.openxmlformats.org/drawingml/2006/main">
  <xdr:twoCellAnchor>
    <xdr:from>
      <xdr:col>5</xdr:col>
      <xdr:colOff>66675</xdr:colOff>
      <xdr:row>1</xdr:row>
      <xdr:rowOff>161925</xdr:rowOff>
    </xdr:from>
    <xdr:to>
      <xdr:col>8</xdr:col>
      <xdr:colOff>334963</xdr:colOff>
      <xdr:row>6</xdr:row>
      <xdr:rowOff>17738</xdr:rowOff>
    </xdr:to>
    <xdr:grpSp>
      <xdr:nvGrpSpPr>
        <xdr:cNvPr id="2" name="Grupo 1">
          <a:hlinkClick xmlns:r="http://schemas.openxmlformats.org/officeDocument/2006/relationships" r:id="rId1"/>
          <a:extLst>
            <a:ext uri="{FF2B5EF4-FFF2-40B4-BE49-F238E27FC236}">
              <a16:creationId xmlns:a16="http://schemas.microsoft.com/office/drawing/2014/main" id="{8C46823F-B1B3-45FD-AABC-C2A556A66B09}"/>
            </a:ext>
          </a:extLst>
        </xdr:cNvPr>
        <xdr:cNvGrpSpPr/>
      </xdr:nvGrpSpPr>
      <xdr:grpSpPr>
        <a:xfrm>
          <a:off x="7000875" y="3524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9C165D33-C52C-36AB-805F-37E809869E69}"/>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BD6E7AA3-8234-FE26-6B54-C407CCA16459}"/>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C89CB74-D200-A793-A393-6E7AF5AE167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3F3E85B3-BE30-4D02-63EE-0475B20E264B}"/>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09.xml><?xml version="1.0" encoding="utf-8"?>
<xdr:wsDr xmlns:xdr="http://schemas.openxmlformats.org/drawingml/2006/spreadsheetDrawing" xmlns:a="http://schemas.openxmlformats.org/drawingml/2006/main">
  <xdr:twoCellAnchor>
    <xdr:from>
      <xdr:col>2</xdr:col>
      <xdr:colOff>57150</xdr:colOff>
      <xdr:row>1</xdr:row>
      <xdr:rowOff>0</xdr:rowOff>
    </xdr:from>
    <xdr:to>
      <xdr:col>5</xdr:col>
      <xdr:colOff>315913</xdr:colOff>
      <xdr:row>4</xdr:row>
      <xdr:rowOff>255863</xdr:rowOff>
    </xdr:to>
    <xdr:grpSp>
      <xdr:nvGrpSpPr>
        <xdr:cNvPr id="2" name="Grupo 1">
          <a:hlinkClick xmlns:r="http://schemas.openxmlformats.org/officeDocument/2006/relationships" r:id="rId1"/>
          <a:extLst>
            <a:ext uri="{FF2B5EF4-FFF2-40B4-BE49-F238E27FC236}">
              <a16:creationId xmlns:a16="http://schemas.microsoft.com/office/drawing/2014/main" id="{ABFDF105-89A8-4F0A-88C8-B9910AF6D11B}"/>
            </a:ext>
          </a:extLst>
        </xdr:cNvPr>
        <xdr:cNvGrpSpPr/>
      </xdr:nvGrpSpPr>
      <xdr:grpSpPr>
        <a:xfrm>
          <a:off x="8058150" y="1905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78BF317A-1453-4424-E47F-8B9D7CB6EEA1}"/>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D9D7E3A6-33AB-0407-8966-79594BE1A51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57236489-88D5-2981-DB64-FEE3D7ABBAA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CA1B9B0F-1E6B-7086-3133-55DD31BBA227}"/>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5725</xdr:colOff>
      <xdr:row>0</xdr:row>
      <xdr:rowOff>219075</xdr:rowOff>
    </xdr:from>
    <xdr:to>
      <xdr:col>11</xdr:col>
      <xdr:colOff>457199</xdr:colOff>
      <xdr:row>3</xdr:row>
      <xdr:rowOff>123825</xdr:rowOff>
    </xdr:to>
    <xdr:grpSp>
      <xdr:nvGrpSpPr>
        <xdr:cNvPr id="2" name="Grupo 1">
          <a:hlinkClick xmlns:r="http://schemas.openxmlformats.org/officeDocument/2006/relationships" r:id="rId1"/>
          <a:extLst>
            <a:ext uri="{FF2B5EF4-FFF2-40B4-BE49-F238E27FC236}">
              <a16:creationId xmlns:a16="http://schemas.microsoft.com/office/drawing/2014/main" id="{6ABBB3AE-E1C4-41F4-86F3-1F7E26015E79}"/>
            </a:ext>
          </a:extLst>
        </xdr:cNvPr>
        <xdr:cNvGrpSpPr/>
      </xdr:nvGrpSpPr>
      <xdr:grpSpPr>
        <a:xfrm>
          <a:off x="6029325" y="219075"/>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A3ADCB0F-117F-47FC-54FE-0F6B6650155F}"/>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1630E368-57CB-8870-D772-6B4D18607748}"/>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A8B0DA49-C7F8-E99A-7148-4BF89CCFB9B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19CA40C2-0907-1FF4-8444-92B35DAB06D6}"/>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10.xml><?xml version="1.0" encoding="utf-8"?>
<xdr:wsDr xmlns:xdr="http://schemas.openxmlformats.org/drawingml/2006/spreadsheetDrawing" xmlns:a="http://schemas.openxmlformats.org/drawingml/2006/main">
  <xdr:twoCellAnchor>
    <xdr:from>
      <xdr:col>5</xdr:col>
      <xdr:colOff>49696</xdr:colOff>
      <xdr:row>1</xdr:row>
      <xdr:rowOff>157370</xdr:rowOff>
    </xdr:from>
    <xdr:to>
      <xdr:col>8</xdr:col>
      <xdr:colOff>312186</xdr:colOff>
      <xdr:row>5</xdr:row>
      <xdr:rowOff>206168</xdr:rowOff>
    </xdr:to>
    <xdr:grpSp>
      <xdr:nvGrpSpPr>
        <xdr:cNvPr id="2" name="Grupo 1">
          <a:hlinkClick xmlns:r="http://schemas.openxmlformats.org/officeDocument/2006/relationships" r:id="rId1"/>
          <a:extLst>
            <a:ext uri="{FF2B5EF4-FFF2-40B4-BE49-F238E27FC236}">
              <a16:creationId xmlns:a16="http://schemas.microsoft.com/office/drawing/2014/main" id="{A858EF90-8C89-43C7-9AE8-4FF3376AC3B2}"/>
            </a:ext>
          </a:extLst>
        </xdr:cNvPr>
        <xdr:cNvGrpSpPr/>
      </xdr:nvGrpSpPr>
      <xdr:grpSpPr>
        <a:xfrm>
          <a:off x="6700631" y="34787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DE16C1D1-2AEF-6626-34AB-E8345547360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8F78177-D9AA-4B7B-3444-AF9E6608C4AB}"/>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9EEF32B7-D694-3B8F-FDD5-ADF024B93BC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3D578D07-0111-86B8-5ADA-2C341B92D60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11.xml><?xml version="1.0" encoding="utf-8"?>
<xdr:wsDr xmlns:xdr="http://schemas.openxmlformats.org/drawingml/2006/spreadsheetDrawing" xmlns:a="http://schemas.openxmlformats.org/drawingml/2006/main">
  <xdr:twoCellAnchor>
    <xdr:from>
      <xdr:col>1</xdr:col>
      <xdr:colOff>514350</xdr:colOff>
      <xdr:row>1</xdr:row>
      <xdr:rowOff>28575</xdr:rowOff>
    </xdr:from>
    <xdr:to>
      <xdr:col>1</xdr:col>
      <xdr:colOff>3087688</xdr:colOff>
      <xdr:row>117</xdr:row>
      <xdr:rowOff>93938</xdr:rowOff>
    </xdr:to>
    <xdr:grpSp>
      <xdr:nvGrpSpPr>
        <xdr:cNvPr id="2" name="Grupo 1">
          <a:hlinkClick xmlns:r="http://schemas.openxmlformats.org/officeDocument/2006/relationships" r:id="rId1"/>
          <a:extLst>
            <a:ext uri="{FF2B5EF4-FFF2-40B4-BE49-F238E27FC236}">
              <a16:creationId xmlns:a16="http://schemas.microsoft.com/office/drawing/2014/main" id="{06E54B2F-B774-4D1F-936E-00A44947876C}"/>
            </a:ext>
          </a:extLst>
        </xdr:cNvPr>
        <xdr:cNvGrpSpPr/>
      </xdr:nvGrpSpPr>
      <xdr:grpSpPr>
        <a:xfrm>
          <a:off x="7305675" y="2190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20696A80-141E-E829-4B42-3405E7CB575F}"/>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BBB0FE6-6B12-64DE-2657-BB816E81CEF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22B1342F-A265-47E3-4707-886BEA9DD73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945D1D8B-63D6-D0DC-52A1-10E6818687A5}"/>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12.xml><?xml version="1.0" encoding="utf-8"?>
<xdr:wsDr xmlns:xdr="http://schemas.openxmlformats.org/drawingml/2006/spreadsheetDrawing" xmlns:a="http://schemas.openxmlformats.org/drawingml/2006/main">
  <xdr:twoCellAnchor>
    <xdr:from>
      <xdr:col>2</xdr:col>
      <xdr:colOff>38100</xdr:colOff>
      <xdr:row>0</xdr:row>
      <xdr:rowOff>304800</xdr:rowOff>
    </xdr:from>
    <xdr:to>
      <xdr:col>5</xdr:col>
      <xdr:colOff>296863</xdr:colOff>
      <xdr:row>5</xdr:row>
      <xdr:rowOff>46313</xdr:rowOff>
    </xdr:to>
    <xdr:grpSp>
      <xdr:nvGrpSpPr>
        <xdr:cNvPr id="7" name="Grupo 6">
          <a:hlinkClick xmlns:r="http://schemas.openxmlformats.org/officeDocument/2006/relationships" r:id="rId1"/>
          <a:extLst>
            <a:ext uri="{FF2B5EF4-FFF2-40B4-BE49-F238E27FC236}">
              <a16:creationId xmlns:a16="http://schemas.microsoft.com/office/drawing/2014/main" id="{95F3623D-7142-4A8B-B054-8299765919CB}"/>
            </a:ext>
          </a:extLst>
        </xdr:cNvPr>
        <xdr:cNvGrpSpPr/>
      </xdr:nvGrpSpPr>
      <xdr:grpSpPr>
        <a:xfrm>
          <a:off x="7524750" y="304800"/>
          <a:ext cx="2573338" cy="827363"/>
          <a:chOff x="6086476" y="209550"/>
          <a:chExt cx="2657474" cy="847725"/>
        </a:xfrm>
      </xdr:grpSpPr>
      <xdr:sp macro="" textlink="">
        <xdr:nvSpPr>
          <xdr:cNvPr id="8" name="Rectángulo: esquinas redondeadas 7">
            <a:extLst>
              <a:ext uri="{FF2B5EF4-FFF2-40B4-BE49-F238E27FC236}">
                <a16:creationId xmlns:a16="http://schemas.microsoft.com/office/drawing/2014/main" id="{253C0E85-8B05-4344-2F9C-F574FE24DABC}"/>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A0186460-43EB-5A02-F28E-86D8E784BD8C}"/>
              </a:ext>
            </a:extLst>
          </xdr:cNvPr>
          <xdr:cNvGrpSpPr/>
        </xdr:nvGrpSpPr>
        <xdr:grpSpPr>
          <a:xfrm>
            <a:off x="6267450" y="381000"/>
            <a:ext cx="2476500" cy="495300"/>
            <a:chOff x="6143625" y="76200"/>
            <a:chExt cx="2476500" cy="495300"/>
          </a:xfrm>
        </xdr:grpSpPr>
        <xdr:pic>
          <xdr:nvPicPr>
            <xdr:cNvPr id="10" name="Imagen 9">
              <a:extLst>
                <a:ext uri="{FF2B5EF4-FFF2-40B4-BE49-F238E27FC236}">
                  <a16:creationId xmlns:a16="http://schemas.microsoft.com/office/drawing/2014/main" id="{B537C15A-519D-983E-D798-4032157346D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11" name="CuadroTexto 10">
              <a:extLst>
                <a:ext uri="{FF2B5EF4-FFF2-40B4-BE49-F238E27FC236}">
                  <a16:creationId xmlns:a16="http://schemas.microsoft.com/office/drawing/2014/main" id="{77C92C38-8FBE-879D-AE7D-D1EF0C74E23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13.xml><?xml version="1.0" encoding="utf-8"?>
<xdr:wsDr xmlns:xdr="http://schemas.openxmlformats.org/drawingml/2006/spreadsheetDrawing" xmlns:a="http://schemas.openxmlformats.org/drawingml/2006/main">
  <xdr:twoCellAnchor>
    <xdr:from>
      <xdr:col>8</xdr:col>
      <xdr:colOff>733425</xdr:colOff>
      <xdr:row>1</xdr:row>
      <xdr:rowOff>161925</xdr:rowOff>
    </xdr:from>
    <xdr:to>
      <xdr:col>12</xdr:col>
      <xdr:colOff>220663</xdr:colOff>
      <xdr:row>6</xdr:row>
      <xdr:rowOff>36788</xdr:rowOff>
    </xdr:to>
    <xdr:grpSp>
      <xdr:nvGrpSpPr>
        <xdr:cNvPr id="2" name="Grupo 1">
          <a:hlinkClick xmlns:r="http://schemas.openxmlformats.org/officeDocument/2006/relationships" r:id="rId1"/>
          <a:extLst>
            <a:ext uri="{FF2B5EF4-FFF2-40B4-BE49-F238E27FC236}">
              <a16:creationId xmlns:a16="http://schemas.microsoft.com/office/drawing/2014/main" id="{EFEBF67A-A36F-43DE-A772-8986E29C2A43}"/>
            </a:ext>
          </a:extLst>
        </xdr:cNvPr>
        <xdr:cNvGrpSpPr/>
      </xdr:nvGrpSpPr>
      <xdr:grpSpPr>
        <a:xfrm>
          <a:off x="7553325" y="3524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C2205642-3BAF-B735-72D4-73E369E0B4A5}"/>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5B4CB2DF-35D9-200E-61B0-86A520A98237}"/>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961F2BF8-3B95-9E53-DFCF-1EA57ACE7F5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4EF832BC-28B1-6150-4CFF-FDDB3C4511F1}"/>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14.xml><?xml version="1.0" encoding="utf-8"?>
<xdr:wsDr xmlns:xdr="http://schemas.openxmlformats.org/drawingml/2006/spreadsheetDrawing" xmlns:a="http://schemas.openxmlformats.org/drawingml/2006/main">
  <xdr:twoCellAnchor>
    <xdr:from>
      <xdr:col>6</xdr:col>
      <xdr:colOff>752475</xdr:colOff>
      <xdr:row>1</xdr:row>
      <xdr:rowOff>180975</xdr:rowOff>
    </xdr:from>
    <xdr:to>
      <xdr:col>10</xdr:col>
      <xdr:colOff>277813</xdr:colOff>
      <xdr:row>4</xdr:row>
      <xdr:rowOff>141563</xdr:rowOff>
    </xdr:to>
    <xdr:grpSp>
      <xdr:nvGrpSpPr>
        <xdr:cNvPr id="2" name="Grupo 1">
          <a:hlinkClick xmlns:r="http://schemas.openxmlformats.org/officeDocument/2006/relationships" r:id="rId1"/>
          <a:extLst>
            <a:ext uri="{FF2B5EF4-FFF2-40B4-BE49-F238E27FC236}">
              <a16:creationId xmlns:a16="http://schemas.microsoft.com/office/drawing/2014/main" id="{206FB7BF-8A84-4D9E-AFF3-8DCDECA76EAF}"/>
            </a:ext>
          </a:extLst>
        </xdr:cNvPr>
        <xdr:cNvGrpSpPr/>
      </xdr:nvGrpSpPr>
      <xdr:grpSpPr>
        <a:xfrm>
          <a:off x="7191375" y="3714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93460F46-AEF2-E4B4-E775-83AB08023F08}"/>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0AD83F30-770C-0FAA-E430-89D2A873C61A}"/>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1D7790F5-5FCE-E2F6-02D7-3A87AB7FAF0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C816D245-405A-1EFD-97F6-CA2FC665D0B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15.xml><?xml version="1.0" encoding="utf-8"?>
<xdr:wsDr xmlns:xdr="http://schemas.openxmlformats.org/drawingml/2006/spreadsheetDrawing" xmlns:a="http://schemas.openxmlformats.org/drawingml/2006/main">
  <xdr:twoCellAnchor>
    <xdr:from>
      <xdr:col>8</xdr:col>
      <xdr:colOff>676275</xdr:colOff>
      <xdr:row>1</xdr:row>
      <xdr:rowOff>180975</xdr:rowOff>
    </xdr:from>
    <xdr:to>
      <xdr:col>12</xdr:col>
      <xdr:colOff>163513</xdr:colOff>
      <xdr:row>4</xdr:row>
      <xdr:rowOff>8213</xdr:rowOff>
    </xdr:to>
    <xdr:grpSp>
      <xdr:nvGrpSpPr>
        <xdr:cNvPr id="2" name="Grupo 1">
          <a:hlinkClick xmlns:r="http://schemas.openxmlformats.org/officeDocument/2006/relationships" r:id="rId1"/>
          <a:extLst>
            <a:ext uri="{FF2B5EF4-FFF2-40B4-BE49-F238E27FC236}">
              <a16:creationId xmlns:a16="http://schemas.microsoft.com/office/drawing/2014/main" id="{F36B060B-E18B-4FE1-8EA7-ED7A9E179E7D}"/>
            </a:ext>
          </a:extLst>
        </xdr:cNvPr>
        <xdr:cNvGrpSpPr/>
      </xdr:nvGrpSpPr>
      <xdr:grpSpPr>
        <a:xfrm>
          <a:off x="8982075" y="3714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387C5565-D501-76E1-DB3F-6648DC305F6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E3CFF27-7858-CACC-5F20-9E0EDE17E307}"/>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F0A7AB82-8BBC-DD1F-B92C-35A1E67890D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08A76B5F-5C8F-E8B1-F8E4-9657FD0B967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16.xml><?xml version="1.0" encoding="utf-8"?>
<xdr:wsDr xmlns:xdr="http://schemas.openxmlformats.org/drawingml/2006/spreadsheetDrawing" xmlns:a="http://schemas.openxmlformats.org/drawingml/2006/main">
  <xdr:twoCellAnchor>
    <xdr:from>
      <xdr:col>8</xdr:col>
      <xdr:colOff>0</xdr:colOff>
      <xdr:row>1</xdr:row>
      <xdr:rowOff>171450</xdr:rowOff>
    </xdr:from>
    <xdr:to>
      <xdr:col>11</xdr:col>
      <xdr:colOff>258763</xdr:colOff>
      <xdr:row>4</xdr:row>
      <xdr:rowOff>132038</xdr:rowOff>
    </xdr:to>
    <xdr:grpSp>
      <xdr:nvGrpSpPr>
        <xdr:cNvPr id="2" name="Grupo 1">
          <a:hlinkClick xmlns:r="http://schemas.openxmlformats.org/officeDocument/2006/relationships" r:id="rId1"/>
          <a:extLst>
            <a:ext uri="{FF2B5EF4-FFF2-40B4-BE49-F238E27FC236}">
              <a16:creationId xmlns:a16="http://schemas.microsoft.com/office/drawing/2014/main" id="{7FDA4F45-9DDD-42A5-99AD-DD84AFB04592}"/>
            </a:ext>
          </a:extLst>
        </xdr:cNvPr>
        <xdr:cNvGrpSpPr/>
      </xdr:nvGrpSpPr>
      <xdr:grpSpPr>
        <a:xfrm>
          <a:off x="6667500" y="3619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6E5DF8BD-E179-5E5F-6E1D-2AD1BDBF5A6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C372AF7F-A6B1-50DA-094E-1BF308438536}"/>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550A8775-1AB0-48D9-CFC6-C364F7568F0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E2ABE6D2-054D-1D05-5397-41911DB3E40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17.xml><?xml version="1.0" encoding="utf-8"?>
<xdr:wsDr xmlns:xdr="http://schemas.openxmlformats.org/drawingml/2006/spreadsheetDrawing" xmlns:a="http://schemas.openxmlformats.org/drawingml/2006/main">
  <xdr:twoCellAnchor>
    <xdr:from>
      <xdr:col>8</xdr:col>
      <xdr:colOff>104775</xdr:colOff>
      <xdr:row>1</xdr:row>
      <xdr:rowOff>133350</xdr:rowOff>
    </xdr:from>
    <xdr:to>
      <xdr:col>11</xdr:col>
      <xdr:colOff>363538</xdr:colOff>
      <xdr:row>21</xdr:row>
      <xdr:rowOff>55838</xdr:rowOff>
    </xdr:to>
    <xdr:grpSp>
      <xdr:nvGrpSpPr>
        <xdr:cNvPr id="2" name="Grupo 1">
          <a:hlinkClick xmlns:r="http://schemas.openxmlformats.org/officeDocument/2006/relationships" r:id="rId1"/>
          <a:extLst>
            <a:ext uri="{FF2B5EF4-FFF2-40B4-BE49-F238E27FC236}">
              <a16:creationId xmlns:a16="http://schemas.microsoft.com/office/drawing/2014/main" id="{E86ED37D-A99A-451E-AE93-38A6B6323256}"/>
            </a:ext>
          </a:extLst>
        </xdr:cNvPr>
        <xdr:cNvGrpSpPr/>
      </xdr:nvGrpSpPr>
      <xdr:grpSpPr>
        <a:xfrm>
          <a:off x="7953375" y="3238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0E1EEA0D-BF9E-2EA1-52DE-CEB8EC02766E}"/>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4C0DAF0-7FED-953A-8475-5F61C7FA4891}"/>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BC1046AA-8D59-3791-56DD-A01AEE19AB6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A57B7F66-DD35-80F8-C64E-C2A0E6DEED3B}"/>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18.xml><?xml version="1.0" encoding="utf-8"?>
<xdr:wsDr xmlns:xdr="http://schemas.openxmlformats.org/drawingml/2006/spreadsheetDrawing" xmlns:a="http://schemas.openxmlformats.org/drawingml/2006/main">
  <xdr:twoCellAnchor>
    <xdr:from>
      <xdr:col>7</xdr:col>
      <xdr:colOff>0</xdr:colOff>
      <xdr:row>2</xdr:row>
      <xdr:rowOff>171450</xdr:rowOff>
    </xdr:from>
    <xdr:to>
      <xdr:col>10</xdr:col>
      <xdr:colOff>287338</xdr:colOff>
      <xdr:row>5</xdr:row>
      <xdr:rowOff>141563</xdr:rowOff>
    </xdr:to>
    <xdr:grpSp>
      <xdr:nvGrpSpPr>
        <xdr:cNvPr id="2" name="Grupo 1">
          <a:hlinkClick xmlns:r="http://schemas.openxmlformats.org/officeDocument/2006/relationships" r:id="rId1"/>
          <a:extLst>
            <a:ext uri="{FF2B5EF4-FFF2-40B4-BE49-F238E27FC236}">
              <a16:creationId xmlns:a16="http://schemas.microsoft.com/office/drawing/2014/main" id="{DC828BA3-14C8-4542-86BF-EB12087D8AF9}"/>
            </a:ext>
          </a:extLst>
        </xdr:cNvPr>
        <xdr:cNvGrpSpPr/>
      </xdr:nvGrpSpPr>
      <xdr:grpSpPr>
        <a:xfrm>
          <a:off x="5229225" y="5524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EC76402B-7725-7046-ED1D-6127317C3CE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9A34CEE6-1D8B-89D2-279B-FBD82BDD06D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81EF360-CF47-3E46-1C82-5BA0F172FFF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CFC671F7-8A15-C648-9A2E-7ABDA9A2F6B5}"/>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19.xml><?xml version="1.0" encoding="utf-8"?>
<xdr:wsDr xmlns:xdr="http://schemas.openxmlformats.org/drawingml/2006/spreadsheetDrawing" xmlns:a="http://schemas.openxmlformats.org/drawingml/2006/main">
  <xdr:twoCellAnchor>
    <xdr:from>
      <xdr:col>8</xdr:col>
      <xdr:colOff>9525</xdr:colOff>
      <xdr:row>1</xdr:row>
      <xdr:rowOff>114300</xdr:rowOff>
    </xdr:from>
    <xdr:to>
      <xdr:col>11</xdr:col>
      <xdr:colOff>296863</xdr:colOff>
      <xdr:row>5</xdr:row>
      <xdr:rowOff>103463</xdr:rowOff>
    </xdr:to>
    <xdr:grpSp>
      <xdr:nvGrpSpPr>
        <xdr:cNvPr id="7" name="Grupo 6">
          <a:hlinkClick xmlns:r="http://schemas.openxmlformats.org/officeDocument/2006/relationships" r:id="rId1"/>
          <a:extLst>
            <a:ext uri="{FF2B5EF4-FFF2-40B4-BE49-F238E27FC236}">
              <a16:creationId xmlns:a16="http://schemas.microsoft.com/office/drawing/2014/main" id="{B9153035-3A58-437B-9AA4-D9E118D5885B}"/>
            </a:ext>
          </a:extLst>
        </xdr:cNvPr>
        <xdr:cNvGrpSpPr/>
      </xdr:nvGrpSpPr>
      <xdr:grpSpPr>
        <a:xfrm>
          <a:off x="7943850" y="381000"/>
          <a:ext cx="2573338" cy="827363"/>
          <a:chOff x="6086476" y="209550"/>
          <a:chExt cx="2657474" cy="847725"/>
        </a:xfrm>
      </xdr:grpSpPr>
      <xdr:sp macro="" textlink="">
        <xdr:nvSpPr>
          <xdr:cNvPr id="8" name="Rectángulo: esquinas redondeadas 7">
            <a:extLst>
              <a:ext uri="{FF2B5EF4-FFF2-40B4-BE49-F238E27FC236}">
                <a16:creationId xmlns:a16="http://schemas.microsoft.com/office/drawing/2014/main" id="{A401E386-2924-F556-6C03-8186E2B84524}"/>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D49E134F-D6BD-76FC-D5D4-77E8C830B0A2}"/>
              </a:ext>
            </a:extLst>
          </xdr:cNvPr>
          <xdr:cNvGrpSpPr/>
        </xdr:nvGrpSpPr>
        <xdr:grpSpPr>
          <a:xfrm>
            <a:off x="6267450" y="381000"/>
            <a:ext cx="2476500" cy="495300"/>
            <a:chOff x="6143625" y="76200"/>
            <a:chExt cx="2476500" cy="495300"/>
          </a:xfrm>
        </xdr:grpSpPr>
        <xdr:pic>
          <xdr:nvPicPr>
            <xdr:cNvPr id="10" name="Imagen 9">
              <a:extLst>
                <a:ext uri="{FF2B5EF4-FFF2-40B4-BE49-F238E27FC236}">
                  <a16:creationId xmlns:a16="http://schemas.microsoft.com/office/drawing/2014/main" id="{AF0CBE0D-E97F-C00E-8CC0-2975B6F733D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11" name="CuadroTexto 10">
              <a:extLst>
                <a:ext uri="{FF2B5EF4-FFF2-40B4-BE49-F238E27FC236}">
                  <a16:creationId xmlns:a16="http://schemas.microsoft.com/office/drawing/2014/main" id="{96693A2E-0114-3FCC-6294-CEDEAB4BBAB5}"/>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2.xml><?xml version="1.0" encoding="utf-8"?>
<xdr:wsDr xmlns:xdr="http://schemas.openxmlformats.org/drawingml/2006/spreadsheetDrawing" xmlns:a="http://schemas.openxmlformats.org/drawingml/2006/main">
  <xdr:twoCellAnchor>
    <xdr:from>
      <xdr:col>7</xdr:col>
      <xdr:colOff>1009650</xdr:colOff>
      <xdr:row>1</xdr:row>
      <xdr:rowOff>38100</xdr:rowOff>
    </xdr:from>
    <xdr:to>
      <xdr:col>10</xdr:col>
      <xdr:colOff>447674</xdr:colOff>
      <xdr:row>5</xdr:row>
      <xdr:rowOff>47625</xdr:rowOff>
    </xdr:to>
    <xdr:grpSp>
      <xdr:nvGrpSpPr>
        <xdr:cNvPr id="2" name="Grupo 1">
          <a:hlinkClick xmlns:r="http://schemas.openxmlformats.org/officeDocument/2006/relationships" r:id="rId1"/>
          <a:extLst>
            <a:ext uri="{FF2B5EF4-FFF2-40B4-BE49-F238E27FC236}">
              <a16:creationId xmlns:a16="http://schemas.microsoft.com/office/drawing/2014/main" id="{07BFDCC6-8DF9-4626-AE1F-667B0DAD0544}"/>
            </a:ext>
          </a:extLst>
        </xdr:cNvPr>
        <xdr:cNvGrpSpPr/>
      </xdr:nvGrpSpPr>
      <xdr:grpSpPr>
        <a:xfrm>
          <a:off x="6743700" y="209550"/>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E4A455CA-4B91-8E59-2A6B-94AF53FED53D}"/>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3E92C5B-362C-4E42-763A-5D0BBC65F41B}"/>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7539F3BC-10CF-F732-B5CB-9C4B7D474F8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173E3964-3E1D-0A62-7F5B-54639025E8F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20.xml><?xml version="1.0" encoding="utf-8"?>
<xdr:wsDr xmlns:xdr="http://schemas.openxmlformats.org/drawingml/2006/spreadsheetDrawing" xmlns:a="http://schemas.openxmlformats.org/drawingml/2006/main">
  <xdr:twoCellAnchor>
    <xdr:from>
      <xdr:col>6</xdr:col>
      <xdr:colOff>57150</xdr:colOff>
      <xdr:row>2</xdr:row>
      <xdr:rowOff>19050</xdr:rowOff>
    </xdr:from>
    <xdr:to>
      <xdr:col>9</xdr:col>
      <xdr:colOff>344488</xdr:colOff>
      <xdr:row>6</xdr:row>
      <xdr:rowOff>160613</xdr:rowOff>
    </xdr:to>
    <xdr:grpSp>
      <xdr:nvGrpSpPr>
        <xdr:cNvPr id="2" name="Grupo 1">
          <a:hlinkClick xmlns:r="http://schemas.openxmlformats.org/officeDocument/2006/relationships" r:id="rId1"/>
          <a:extLst>
            <a:ext uri="{FF2B5EF4-FFF2-40B4-BE49-F238E27FC236}">
              <a16:creationId xmlns:a16="http://schemas.microsoft.com/office/drawing/2014/main" id="{8B5B5E4F-1D42-43C4-B33F-A5E301591AB9}"/>
            </a:ext>
          </a:extLst>
        </xdr:cNvPr>
        <xdr:cNvGrpSpPr/>
      </xdr:nvGrpSpPr>
      <xdr:grpSpPr>
        <a:xfrm>
          <a:off x="7067550" y="5048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9702CCEA-7C66-B1A3-865C-39245E85BA04}"/>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3FF5141F-4909-7E26-68DA-6A80C7687FD1}"/>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B885D02-9466-0FF1-014B-BB6E15233EC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CA3637D5-7C61-C6EF-0D1F-73269D05F1E8}"/>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21.xml><?xml version="1.0" encoding="utf-8"?>
<xdr:wsDr xmlns:xdr="http://schemas.openxmlformats.org/drawingml/2006/spreadsheetDrawing" xmlns:a="http://schemas.openxmlformats.org/drawingml/2006/main">
  <xdr:twoCellAnchor>
    <xdr:from>
      <xdr:col>4</xdr:col>
      <xdr:colOff>704850</xdr:colOff>
      <xdr:row>2</xdr:row>
      <xdr:rowOff>133350</xdr:rowOff>
    </xdr:from>
    <xdr:to>
      <xdr:col>8</xdr:col>
      <xdr:colOff>230188</xdr:colOff>
      <xdr:row>5</xdr:row>
      <xdr:rowOff>160613</xdr:rowOff>
    </xdr:to>
    <xdr:grpSp>
      <xdr:nvGrpSpPr>
        <xdr:cNvPr id="2" name="Grupo 1">
          <a:hlinkClick xmlns:r="http://schemas.openxmlformats.org/officeDocument/2006/relationships" r:id="rId1"/>
          <a:extLst>
            <a:ext uri="{FF2B5EF4-FFF2-40B4-BE49-F238E27FC236}">
              <a16:creationId xmlns:a16="http://schemas.microsoft.com/office/drawing/2014/main" id="{2829A99F-4A12-49A8-9BF8-4DEDBF6E72F4}"/>
            </a:ext>
          </a:extLst>
        </xdr:cNvPr>
        <xdr:cNvGrpSpPr/>
      </xdr:nvGrpSpPr>
      <xdr:grpSpPr>
        <a:xfrm>
          <a:off x="5495925" y="5334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EE54E93C-C7AA-19B9-8B62-FBEF73AAC4C8}"/>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E75AA87-F951-7517-D66A-3ACE14DFA498}"/>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2501C404-6804-31AA-1BF9-358EE9BB4EE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7F1CD484-BF6F-35F2-ACB5-FCB86D2399AE}"/>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22.xml><?xml version="1.0" encoding="utf-8"?>
<xdr:wsDr xmlns:xdr="http://schemas.openxmlformats.org/drawingml/2006/spreadsheetDrawing" xmlns:a="http://schemas.openxmlformats.org/drawingml/2006/main">
  <xdr:twoCellAnchor>
    <xdr:from>
      <xdr:col>6</xdr:col>
      <xdr:colOff>0</xdr:colOff>
      <xdr:row>2</xdr:row>
      <xdr:rowOff>0</xdr:rowOff>
    </xdr:from>
    <xdr:to>
      <xdr:col>9</xdr:col>
      <xdr:colOff>287338</xdr:colOff>
      <xdr:row>4</xdr:row>
      <xdr:rowOff>122513</xdr:rowOff>
    </xdr:to>
    <xdr:grpSp>
      <xdr:nvGrpSpPr>
        <xdr:cNvPr id="2" name="Grupo 1">
          <a:hlinkClick xmlns:r="http://schemas.openxmlformats.org/officeDocument/2006/relationships" r:id="rId1"/>
          <a:extLst>
            <a:ext uri="{FF2B5EF4-FFF2-40B4-BE49-F238E27FC236}">
              <a16:creationId xmlns:a16="http://schemas.microsoft.com/office/drawing/2014/main" id="{14B7ABCF-F113-4260-8B83-DCCF1E89FF03}"/>
            </a:ext>
          </a:extLst>
        </xdr:cNvPr>
        <xdr:cNvGrpSpPr/>
      </xdr:nvGrpSpPr>
      <xdr:grpSpPr>
        <a:xfrm>
          <a:off x="8401050" y="3810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F5B3845A-6B7D-CEEE-7ACE-ED4ADB62472F}"/>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D446B96-85FD-134B-95ED-41E03C13EDC1}"/>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E91774E8-DEDC-5F96-2F78-2982A92D318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47F62801-B1A5-4EBD-45B3-CB80F8F6E678}"/>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23.xml><?xml version="1.0" encoding="utf-8"?>
<xdr:wsDr xmlns:xdr="http://schemas.openxmlformats.org/drawingml/2006/spreadsheetDrawing" xmlns:a="http://schemas.openxmlformats.org/drawingml/2006/main">
  <xdr:twoCellAnchor>
    <xdr:from>
      <xdr:col>6</xdr:col>
      <xdr:colOff>0</xdr:colOff>
      <xdr:row>2</xdr:row>
      <xdr:rowOff>0</xdr:rowOff>
    </xdr:from>
    <xdr:to>
      <xdr:col>9</xdr:col>
      <xdr:colOff>287338</xdr:colOff>
      <xdr:row>5</xdr:row>
      <xdr:rowOff>122513</xdr:rowOff>
    </xdr:to>
    <xdr:grpSp>
      <xdr:nvGrpSpPr>
        <xdr:cNvPr id="2" name="Grupo 1">
          <a:hlinkClick xmlns:r="http://schemas.openxmlformats.org/officeDocument/2006/relationships" r:id="rId1"/>
          <a:extLst>
            <a:ext uri="{FF2B5EF4-FFF2-40B4-BE49-F238E27FC236}">
              <a16:creationId xmlns:a16="http://schemas.microsoft.com/office/drawing/2014/main" id="{2E48194D-B290-4A84-9BB6-DE6862B5E881}"/>
            </a:ext>
          </a:extLst>
        </xdr:cNvPr>
        <xdr:cNvGrpSpPr/>
      </xdr:nvGrpSpPr>
      <xdr:grpSpPr>
        <a:xfrm>
          <a:off x="7839075" y="3429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B3A97261-7594-CEE5-F9F7-8D0684544B0C}"/>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1C888000-A422-54BC-7A43-09C05AEA51C9}"/>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9E8003BF-7E7B-39A1-24C8-24EF5EE76D6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4318490C-7DA1-3801-4D22-A7420A8CCC8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24.xml><?xml version="1.0" encoding="utf-8"?>
<xdr:wsDr xmlns:xdr="http://schemas.openxmlformats.org/drawingml/2006/spreadsheetDrawing" xmlns:a="http://schemas.openxmlformats.org/drawingml/2006/main">
  <xdr:twoCellAnchor>
    <xdr:from>
      <xdr:col>6</xdr:col>
      <xdr:colOff>0</xdr:colOff>
      <xdr:row>1</xdr:row>
      <xdr:rowOff>161925</xdr:rowOff>
    </xdr:from>
    <xdr:to>
      <xdr:col>9</xdr:col>
      <xdr:colOff>287338</xdr:colOff>
      <xdr:row>5</xdr:row>
      <xdr:rowOff>74888</xdr:rowOff>
    </xdr:to>
    <xdr:grpSp>
      <xdr:nvGrpSpPr>
        <xdr:cNvPr id="2" name="Grupo 1">
          <a:hlinkClick xmlns:r="http://schemas.openxmlformats.org/officeDocument/2006/relationships" r:id="rId1"/>
          <a:extLst>
            <a:ext uri="{FF2B5EF4-FFF2-40B4-BE49-F238E27FC236}">
              <a16:creationId xmlns:a16="http://schemas.microsoft.com/office/drawing/2014/main" id="{6EDDF833-D5EC-45C0-875F-0B3DD2EFCA0E}"/>
            </a:ext>
          </a:extLst>
        </xdr:cNvPr>
        <xdr:cNvGrpSpPr/>
      </xdr:nvGrpSpPr>
      <xdr:grpSpPr>
        <a:xfrm>
          <a:off x="9705975" y="3524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562F3D9B-7C2D-4FF7-64A0-76387247D580}"/>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B580840D-1F1B-E43B-2356-04F9E812B443}"/>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6A40E5A0-C673-4FE0-232A-A0580441DAB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9DFD8598-2A93-418E-ED97-BAFE48E8A621}"/>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25.xml><?xml version="1.0" encoding="utf-8"?>
<xdr:wsDr xmlns:xdr="http://schemas.openxmlformats.org/drawingml/2006/spreadsheetDrawing" xmlns:a="http://schemas.openxmlformats.org/drawingml/2006/main">
  <xdr:twoCellAnchor>
    <xdr:from>
      <xdr:col>6</xdr:col>
      <xdr:colOff>752475</xdr:colOff>
      <xdr:row>1</xdr:row>
      <xdr:rowOff>171450</xdr:rowOff>
    </xdr:from>
    <xdr:to>
      <xdr:col>10</xdr:col>
      <xdr:colOff>277813</xdr:colOff>
      <xdr:row>4</xdr:row>
      <xdr:rowOff>274913</xdr:rowOff>
    </xdr:to>
    <xdr:grpSp>
      <xdr:nvGrpSpPr>
        <xdr:cNvPr id="2" name="Grupo 1">
          <a:hlinkClick xmlns:r="http://schemas.openxmlformats.org/officeDocument/2006/relationships" r:id="rId1"/>
          <a:extLst>
            <a:ext uri="{FF2B5EF4-FFF2-40B4-BE49-F238E27FC236}">
              <a16:creationId xmlns:a16="http://schemas.microsoft.com/office/drawing/2014/main" id="{53691E71-3494-42CC-B29C-A23E66AE90E2}"/>
            </a:ext>
          </a:extLst>
        </xdr:cNvPr>
        <xdr:cNvGrpSpPr/>
      </xdr:nvGrpSpPr>
      <xdr:grpSpPr>
        <a:xfrm>
          <a:off x="8877300" y="3619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5FDB59CF-4062-3721-7C75-2191B980EFDB}"/>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DDA241CB-E0FF-AC1C-73DD-CA2B9E98364F}"/>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EF4C7C4C-8823-A3B4-E441-943A239385A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12AB238-E651-4C2C-08B1-308540B4FE75}"/>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26.xml><?xml version="1.0" encoding="utf-8"?>
<xdr:wsDr xmlns:xdr="http://schemas.openxmlformats.org/drawingml/2006/spreadsheetDrawing" xmlns:a="http://schemas.openxmlformats.org/drawingml/2006/main">
  <xdr:twoCellAnchor>
    <xdr:from>
      <xdr:col>5</xdr:col>
      <xdr:colOff>714375</xdr:colOff>
      <xdr:row>2</xdr:row>
      <xdr:rowOff>133350</xdr:rowOff>
    </xdr:from>
    <xdr:to>
      <xdr:col>9</xdr:col>
      <xdr:colOff>239713</xdr:colOff>
      <xdr:row>5</xdr:row>
      <xdr:rowOff>46313</xdr:rowOff>
    </xdr:to>
    <xdr:grpSp>
      <xdr:nvGrpSpPr>
        <xdr:cNvPr id="2" name="Grupo 1">
          <a:hlinkClick xmlns:r="http://schemas.openxmlformats.org/officeDocument/2006/relationships" r:id="rId1"/>
          <a:extLst>
            <a:ext uri="{FF2B5EF4-FFF2-40B4-BE49-F238E27FC236}">
              <a16:creationId xmlns:a16="http://schemas.microsoft.com/office/drawing/2014/main" id="{AB4B6A2B-36FE-4223-8FC6-6242937E6DD1}"/>
            </a:ext>
          </a:extLst>
        </xdr:cNvPr>
        <xdr:cNvGrpSpPr/>
      </xdr:nvGrpSpPr>
      <xdr:grpSpPr>
        <a:xfrm>
          <a:off x="6467475" y="5143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F58B66DD-FAA1-E6B7-C9CF-058035C43DAA}"/>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E71448F-ABDE-BE34-D93A-D317CBED6DD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9FD40654-6585-15A5-6DC3-337EFDEB43A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BFEB7136-0219-F5DD-55FE-F400AC2F28B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27.xml><?xml version="1.0" encoding="utf-8"?>
<xdr:wsDr xmlns:xdr="http://schemas.openxmlformats.org/drawingml/2006/spreadsheetDrawing" xmlns:a="http://schemas.openxmlformats.org/drawingml/2006/main">
  <xdr:twoCellAnchor>
    <xdr:from>
      <xdr:col>7</xdr:col>
      <xdr:colOff>114300</xdr:colOff>
      <xdr:row>3</xdr:row>
      <xdr:rowOff>0</xdr:rowOff>
    </xdr:from>
    <xdr:to>
      <xdr:col>10</xdr:col>
      <xdr:colOff>401638</xdr:colOff>
      <xdr:row>4</xdr:row>
      <xdr:rowOff>636863</xdr:rowOff>
    </xdr:to>
    <xdr:grpSp>
      <xdr:nvGrpSpPr>
        <xdr:cNvPr id="2" name="Grupo 1">
          <a:hlinkClick xmlns:r="http://schemas.openxmlformats.org/officeDocument/2006/relationships" r:id="rId1"/>
          <a:extLst>
            <a:ext uri="{FF2B5EF4-FFF2-40B4-BE49-F238E27FC236}">
              <a16:creationId xmlns:a16="http://schemas.microsoft.com/office/drawing/2014/main" id="{607B61BF-5D21-44D3-A342-D456F635999C}"/>
            </a:ext>
          </a:extLst>
        </xdr:cNvPr>
        <xdr:cNvGrpSpPr/>
      </xdr:nvGrpSpPr>
      <xdr:grpSpPr>
        <a:xfrm>
          <a:off x="8048625" y="3714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899B5584-88A5-2FB0-E15B-CC848310AF94}"/>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55789F2-08C3-EAE1-8E55-CDEDE3DBBFEB}"/>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F7A90954-B8CB-C9B3-35DD-4E870C3E462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45E49716-9D54-921C-FB15-A45EE873034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28.xml><?xml version="1.0" encoding="utf-8"?>
<xdr:wsDr xmlns:xdr="http://schemas.openxmlformats.org/drawingml/2006/spreadsheetDrawing" xmlns:a="http://schemas.openxmlformats.org/drawingml/2006/main">
  <xdr:twoCellAnchor>
    <xdr:from>
      <xdr:col>5</xdr:col>
      <xdr:colOff>666750</xdr:colOff>
      <xdr:row>1</xdr:row>
      <xdr:rowOff>161925</xdr:rowOff>
    </xdr:from>
    <xdr:to>
      <xdr:col>9</xdr:col>
      <xdr:colOff>192088</xdr:colOff>
      <xdr:row>5</xdr:row>
      <xdr:rowOff>74888</xdr:rowOff>
    </xdr:to>
    <xdr:grpSp>
      <xdr:nvGrpSpPr>
        <xdr:cNvPr id="2" name="Grupo 1">
          <a:hlinkClick xmlns:r="http://schemas.openxmlformats.org/officeDocument/2006/relationships" r:id="rId1"/>
          <a:extLst>
            <a:ext uri="{FF2B5EF4-FFF2-40B4-BE49-F238E27FC236}">
              <a16:creationId xmlns:a16="http://schemas.microsoft.com/office/drawing/2014/main" id="{1B432A40-34EB-4EC4-9662-5121863143D2}"/>
            </a:ext>
          </a:extLst>
        </xdr:cNvPr>
        <xdr:cNvGrpSpPr/>
      </xdr:nvGrpSpPr>
      <xdr:grpSpPr>
        <a:xfrm>
          <a:off x="9715500" y="3524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BF077342-41BA-8FCF-637B-F53077062684}"/>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C8CAD8E8-3BE3-38D4-F53D-736810391FD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45CD42F5-9866-8BDC-9293-657ADEF59C1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16CC760-F2D7-4D89-F086-AFAA5D10EC50}"/>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29.xml><?xml version="1.0" encoding="utf-8"?>
<xdr:wsDr xmlns:xdr="http://schemas.openxmlformats.org/drawingml/2006/spreadsheetDrawing" xmlns:a="http://schemas.openxmlformats.org/drawingml/2006/main">
  <xdr:twoCellAnchor>
    <xdr:from>
      <xdr:col>5</xdr:col>
      <xdr:colOff>0</xdr:colOff>
      <xdr:row>2</xdr:row>
      <xdr:rowOff>0</xdr:rowOff>
    </xdr:from>
    <xdr:to>
      <xdr:col>8</xdr:col>
      <xdr:colOff>287338</xdr:colOff>
      <xdr:row>4</xdr:row>
      <xdr:rowOff>122513</xdr:rowOff>
    </xdr:to>
    <xdr:grpSp>
      <xdr:nvGrpSpPr>
        <xdr:cNvPr id="2" name="Grupo 1">
          <a:hlinkClick xmlns:r="http://schemas.openxmlformats.org/officeDocument/2006/relationships" r:id="rId1"/>
          <a:extLst>
            <a:ext uri="{FF2B5EF4-FFF2-40B4-BE49-F238E27FC236}">
              <a16:creationId xmlns:a16="http://schemas.microsoft.com/office/drawing/2014/main" id="{5D680F5C-E89B-4205-B42A-4682548D5EE1}"/>
            </a:ext>
          </a:extLst>
        </xdr:cNvPr>
        <xdr:cNvGrpSpPr/>
      </xdr:nvGrpSpPr>
      <xdr:grpSpPr>
        <a:xfrm>
          <a:off x="8181975" y="4000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52100E4E-48F8-B53C-377B-5D40E2AFD78A}"/>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0306807-8434-0357-7245-1E61A8DF007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88D6DDD7-2F22-F8F1-2F59-CEFC02D16EE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9C95832E-B82C-793D-B67A-82384465E3E1}"/>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3.xml><?xml version="1.0" encoding="utf-8"?>
<xdr:wsDr xmlns:xdr="http://schemas.openxmlformats.org/drawingml/2006/spreadsheetDrawing" xmlns:a="http://schemas.openxmlformats.org/drawingml/2006/main">
  <xdr:twoCellAnchor>
    <xdr:from>
      <xdr:col>8</xdr:col>
      <xdr:colOff>190500</xdr:colOff>
      <xdr:row>0</xdr:row>
      <xdr:rowOff>161925</xdr:rowOff>
    </xdr:from>
    <xdr:to>
      <xdr:col>11</xdr:col>
      <xdr:colOff>561974</xdr:colOff>
      <xdr:row>5</xdr:row>
      <xdr:rowOff>0</xdr:rowOff>
    </xdr:to>
    <xdr:grpSp>
      <xdr:nvGrpSpPr>
        <xdr:cNvPr id="2" name="Grupo 1">
          <a:hlinkClick xmlns:r="http://schemas.openxmlformats.org/officeDocument/2006/relationships" r:id="rId1"/>
          <a:extLst>
            <a:ext uri="{FF2B5EF4-FFF2-40B4-BE49-F238E27FC236}">
              <a16:creationId xmlns:a16="http://schemas.microsoft.com/office/drawing/2014/main" id="{D66B8A0D-12B1-4806-A024-0068633F286C}"/>
            </a:ext>
          </a:extLst>
        </xdr:cNvPr>
        <xdr:cNvGrpSpPr/>
      </xdr:nvGrpSpPr>
      <xdr:grpSpPr>
        <a:xfrm>
          <a:off x="7010400" y="161925"/>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1F695D56-5CAE-84E3-8B9E-AF22AA525258}"/>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BBE52DDF-93B6-77C3-5EE4-775DBB09E42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94ECE788-1AC9-E539-AAFB-FF1C6C57A26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FC0D4A38-D8AD-0D13-9C93-8A6B26637398}"/>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30.xml><?xml version="1.0" encoding="utf-8"?>
<xdr:wsDr xmlns:xdr="http://schemas.openxmlformats.org/drawingml/2006/spreadsheetDrawing" xmlns:a="http://schemas.openxmlformats.org/drawingml/2006/main">
  <xdr:twoCellAnchor>
    <xdr:from>
      <xdr:col>7</xdr:col>
      <xdr:colOff>0</xdr:colOff>
      <xdr:row>2</xdr:row>
      <xdr:rowOff>0</xdr:rowOff>
    </xdr:from>
    <xdr:to>
      <xdr:col>10</xdr:col>
      <xdr:colOff>287338</xdr:colOff>
      <xdr:row>6</xdr:row>
      <xdr:rowOff>65363</xdr:rowOff>
    </xdr:to>
    <xdr:grpSp>
      <xdr:nvGrpSpPr>
        <xdr:cNvPr id="2" name="Grupo 1">
          <a:hlinkClick xmlns:r="http://schemas.openxmlformats.org/officeDocument/2006/relationships" r:id="rId1"/>
          <a:extLst>
            <a:ext uri="{FF2B5EF4-FFF2-40B4-BE49-F238E27FC236}">
              <a16:creationId xmlns:a16="http://schemas.microsoft.com/office/drawing/2014/main" id="{1486520C-DC1E-458A-831E-1EF93FC57A2A}"/>
            </a:ext>
          </a:extLst>
        </xdr:cNvPr>
        <xdr:cNvGrpSpPr/>
      </xdr:nvGrpSpPr>
      <xdr:grpSpPr>
        <a:xfrm>
          <a:off x="10115550" y="4000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73EF3DAF-5BF9-26A2-C21E-F586377E2260}"/>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2B31B8B-067E-3074-558C-16A6398388B7}"/>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28939A3D-4C1A-B987-6DCB-758713AFA48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19DFDB14-622A-23E8-9E2A-E8A78A456D7B}"/>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31.xml><?xml version="1.0" encoding="utf-8"?>
<xdr:wsDr xmlns:xdr="http://schemas.openxmlformats.org/drawingml/2006/spreadsheetDrawing" xmlns:a="http://schemas.openxmlformats.org/drawingml/2006/main">
  <xdr:twoCellAnchor>
    <xdr:from>
      <xdr:col>4</xdr:col>
      <xdr:colOff>47625</xdr:colOff>
      <xdr:row>1</xdr:row>
      <xdr:rowOff>9525</xdr:rowOff>
    </xdr:from>
    <xdr:to>
      <xdr:col>7</xdr:col>
      <xdr:colOff>334963</xdr:colOff>
      <xdr:row>5</xdr:row>
      <xdr:rowOff>74888</xdr:rowOff>
    </xdr:to>
    <xdr:grpSp>
      <xdr:nvGrpSpPr>
        <xdr:cNvPr id="2" name="Grupo 1">
          <a:hlinkClick xmlns:r="http://schemas.openxmlformats.org/officeDocument/2006/relationships" r:id="rId1"/>
          <a:extLst>
            <a:ext uri="{FF2B5EF4-FFF2-40B4-BE49-F238E27FC236}">
              <a16:creationId xmlns:a16="http://schemas.microsoft.com/office/drawing/2014/main" id="{1760376E-7C33-4190-B5BD-1EA4082779AD}"/>
            </a:ext>
          </a:extLst>
        </xdr:cNvPr>
        <xdr:cNvGrpSpPr/>
      </xdr:nvGrpSpPr>
      <xdr:grpSpPr>
        <a:xfrm>
          <a:off x="5867400" y="3524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7FD1494A-5CC2-E825-AAA3-54ECB1087D74}"/>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54DB14D0-BE1F-C98F-C1E3-5EA22DDE116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0D8C0375-2D6B-A869-4449-1D942032A22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3380474A-D0F9-6458-AFE4-189A50864596}"/>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32.xml><?xml version="1.0" encoding="utf-8"?>
<xdr:wsDr xmlns:xdr="http://schemas.openxmlformats.org/drawingml/2006/spreadsheetDrawing" xmlns:a="http://schemas.openxmlformats.org/drawingml/2006/main">
  <xdr:twoCellAnchor>
    <xdr:from>
      <xdr:col>3</xdr:col>
      <xdr:colOff>714375</xdr:colOff>
      <xdr:row>0</xdr:row>
      <xdr:rowOff>352425</xdr:rowOff>
    </xdr:from>
    <xdr:to>
      <xdr:col>7</xdr:col>
      <xdr:colOff>239713</xdr:colOff>
      <xdr:row>5</xdr:row>
      <xdr:rowOff>46313</xdr:rowOff>
    </xdr:to>
    <xdr:grpSp>
      <xdr:nvGrpSpPr>
        <xdr:cNvPr id="2" name="Grupo 1">
          <a:hlinkClick xmlns:r="http://schemas.openxmlformats.org/officeDocument/2006/relationships" r:id="rId1"/>
          <a:extLst>
            <a:ext uri="{FF2B5EF4-FFF2-40B4-BE49-F238E27FC236}">
              <a16:creationId xmlns:a16="http://schemas.microsoft.com/office/drawing/2014/main" id="{7C6ADE10-2CDC-462F-82BD-088BC74D494D}"/>
            </a:ext>
          </a:extLst>
        </xdr:cNvPr>
        <xdr:cNvGrpSpPr/>
      </xdr:nvGrpSpPr>
      <xdr:grpSpPr>
        <a:xfrm>
          <a:off x="5638800" y="3524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6004CB33-D470-09BD-BB86-3DD138E10C01}"/>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0FB51245-6BCE-8267-2CE1-1A5CA24A805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2133110-C58F-4B41-34FE-E1E36FE7847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2D67E852-6744-55E0-D9D7-C138760A017F}"/>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33.xml><?xml version="1.0" encoding="utf-8"?>
<xdr:wsDr xmlns:xdr="http://schemas.openxmlformats.org/drawingml/2006/spreadsheetDrawing" xmlns:a="http://schemas.openxmlformats.org/drawingml/2006/main">
  <xdr:twoCellAnchor>
    <xdr:from>
      <xdr:col>4</xdr:col>
      <xdr:colOff>714375</xdr:colOff>
      <xdr:row>1</xdr:row>
      <xdr:rowOff>152400</xdr:rowOff>
    </xdr:from>
    <xdr:to>
      <xdr:col>8</xdr:col>
      <xdr:colOff>239713</xdr:colOff>
      <xdr:row>4</xdr:row>
      <xdr:rowOff>84413</xdr:rowOff>
    </xdr:to>
    <xdr:grpSp>
      <xdr:nvGrpSpPr>
        <xdr:cNvPr id="2" name="Grupo 1">
          <a:hlinkClick xmlns:r="http://schemas.openxmlformats.org/officeDocument/2006/relationships" r:id="rId1"/>
          <a:extLst>
            <a:ext uri="{FF2B5EF4-FFF2-40B4-BE49-F238E27FC236}">
              <a16:creationId xmlns:a16="http://schemas.microsoft.com/office/drawing/2014/main" id="{F2C328BA-9848-4AC2-9B69-DDA5692BDC7C}"/>
            </a:ext>
          </a:extLst>
        </xdr:cNvPr>
        <xdr:cNvGrpSpPr/>
      </xdr:nvGrpSpPr>
      <xdr:grpSpPr>
        <a:xfrm>
          <a:off x="6048375" y="7239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54FB8077-D7A1-1B22-47D2-B177ADEA35F9}"/>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C0C0BDD-9F12-7B0D-0872-6CA57E246B2C}"/>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2FC8E5AC-D1C2-408A-2AEB-06AFE3421B1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9521F93C-FA79-940D-D491-429239D625AF}"/>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34.xml><?xml version="1.0" encoding="utf-8"?>
<xdr:wsDr xmlns:xdr="http://schemas.openxmlformats.org/drawingml/2006/spreadsheetDrawing" xmlns:a="http://schemas.openxmlformats.org/drawingml/2006/main">
  <xdr:twoCellAnchor>
    <xdr:from>
      <xdr:col>5</xdr:col>
      <xdr:colOff>0</xdr:colOff>
      <xdr:row>1</xdr:row>
      <xdr:rowOff>0</xdr:rowOff>
    </xdr:from>
    <xdr:to>
      <xdr:col>8</xdr:col>
      <xdr:colOff>287338</xdr:colOff>
      <xdr:row>3</xdr:row>
      <xdr:rowOff>122513</xdr:rowOff>
    </xdr:to>
    <xdr:grpSp>
      <xdr:nvGrpSpPr>
        <xdr:cNvPr id="2" name="Grupo 1">
          <a:hlinkClick xmlns:r="http://schemas.openxmlformats.org/officeDocument/2006/relationships" r:id="rId1"/>
          <a:extLst>
            <a:ext uri="{FF2B5EF4-FFF2-40B4-BE49-F238E27FC236}">
              <a16:creationId xmlns:a16="http://schemas.microsoft.com/office/drawing/2014/main" id="{1411CC48-F734-4A66-8AB4-D1DCCCDB8D45}"/>
            </a:ext>
          </a:extLst>
        </xdr:cNvPr>
        <xdr:cNvGrpSpPr/>
      </xdr:nvGrpSpPr>
      <xdr:grpSpPr>
        <a:xfrm>
          <a:off x="7924800" y="3619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CD7DFBD8-0081-8651-284B-CE98397D9045}"/>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5A1648B-DB12-7D1C-8BE5-B210A39F79D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7441DFF8-8213-E521-BC9E-AC02B62E867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C99DDF6A-9240-E49D-44FE-DD977E9C518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35.xml><?xml version="1.0" encoding="utf-8"?>
<xdr:wsDr xmlns:xdr="http://schemas.openxmlformats.org/drawingml/2006/spreadsheetDrawing" xmlns:a="http://schemas.openxmlformats.org/drawingml/2006/main">
  <xdr:twoCellAnchor>
    <xdr:from>
      <xdr:col>4</xdr:col>
      <xdr:colOff>542925</xdr:colOff>
      <xdr:row>0</xdr:row>
      <xdr:rowOff>342900</xdr:rowOff>
    </xdr:from>
    <xdr:to>
      <xdr:col>8</xdr:col>
      <xdr:colOff>68263</xdr:colOff>
      <xdr:row>4</xdr:row>
      <xdr:rowOff>74888</xdr:rowOff>
    </xdr:to>
    <xdr:grpSp>
      <xdr:nvGrpSpPr>
        <xdr:cNvPr id="2" name="Grupo 1">
          <a:hlinkClick xmlns:r="http://schemas.openxmlformats.org/officeDocument/2006/relationships" r:id="rId1"/>
          <a:extLst>
            <a:ext uri="{FF2B5EF4-FFF2-40B4-BE49-F238E27FC236}">
              <a16:creationId xmlns:a16="http://schemas.microsoft.com/office/drawing/2014/main" id="{01E9CBC0-05B2-4B06-83DA-87211217023E}"/>
            </a:ext>
          </a:extLst>
        </xdr:cNvPr>
        <xdr:cNvGrpSpPr/>
      </xdr:nvGrpSpPr>
      <xdr:grpSpPr>
        <a:xfrm>
          <a:off x="4629150" y="3429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547F35B0-DA72-D09D-DF9E-D025E8619199}"/>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A9890E6-A67B-647C-DAC0-AEE79B3A2C2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7C9C0D6A-89FE-1C82-CC7A-6992D3BAD53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F54FB1D8-31CB-2827-688D-1B49BD52EB2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36.xml><?xml version="1.0" encoding="utf-8"?>
<xdr:wsDr xmlns:xdr="http://schemas.openxmlformats.org/drawingml/2006/spreadsheetDrawing" xmlns:a="http://schemas.openxmlformats.org/drawingml/2006/main">
  <xdr:twoCellAnchor>
    <xdr:from>
      <xdr:col>4</xdr:col>
      <xdr:colOff>38100</xdr:colOff>
      <xdr:row>0</xdr:row>
      <xdr:rowOff>333375</xdr:rowOff>
    </xdr:from>
    <xdr:to>
      <xdr:col>7</xdr:col>
      <xdr:colOff>325438</xdr:colOff>
      <xdr:row>5</xdr:row>
      <xdr:rowOff>36788</xdr:rowOff>
    </xdr:to>
    <xdr:grpSp>
      <xdr:nvGrpSpPr>
        <xdr:cNvPr id="2" name="Grupo 1">
          <a:hlinkClick xmlns:r="http://schemas.openxmlformats.org/officeDocument/2006/relationships" r:id="rId1"/>
          <a:extLst>
            <a:ext uri="{FF2B5EF4-FFF2-40B4-BE49-F238E27FC236}">
              <a16:creationId xmlns:a16="http://schemas.microsoft.com/office/drawing/2014/main" id="{96C7704F-69C8-4DC3-AEEF-68B749B98F40}"/>
            </a:ext>
          </a:extLst>
        </xdr:cNvPr>
        <xdr:cNvGrpSpPr/>
      </xdr:nvGrpSpPr>
      <xdr:grpSpPr>
        <a:xfrm>
          <a:off x="7667625" y="3333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6EBB5714-51C4-DE3C-E0DC-503602B7E064}"/>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469524C-C85C-0293-9B5B-12CD7BA2D9CC}"/>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5034E714-9DA3-39F5-6CB5-E1FA5DC3BD0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405AD294-6ED0-1ED5-E2B8-C188C223664F}"/>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37.xml><?xml version="1.0" encoding="utf-8"?>
<xdr:wsDr xmlns:xdr="http://schemas.openxmlformats.org/drawingml/2006/spreadsheetDrawing" xmlns:a="http://schemas.openxmlformats.org/drawingml/2006/main">
  <xdr:twoCellAnchor>
    <xdr:from>
      <xdr:col>4</xdr:col>
      <xdr:colOff>752475</xdr:colOff>
      <xdr:row>1</xdr:row>
      <xdr:rowOff>9525</xdr:rowOff>
    </xdr:from>
    <xdr:to>
      <xdr:col>8</xdr:col>
      <xdr:colOff>277813</xdr:colOff>
      <xdr:row>4</xdr:row>
      <xdr:rowOff>112988</xdr:rowOff>
    </xdr:to>
    <xdr:grpSp>
      <xdr:nvGrpSpPr>
        <xdr:cNvPr id="2" name="Grupo 1">
          <a:hlinkClick xmlns:r="http://schemas.openxmlformats.org/officeDocument/2006/relationships" r:id="rId1"/>
          <a:extLst>
            <a:ext uri="{FF2B5EF4-FFF2-40B4-BE49-F238E27FC236}">
              <a16:creationId xmlns:a16="http://schemas.microsoft.com/office/drawing/2014/main" id="{9D371C74-F8CA-40B7-B84E-C7C595E76A85}"/>
            </a:ext>
          </a:extLst>
        </xdr:cNvPr>
        <xdr:cNvGrpSpPr/>
      </xdr:nvGrpSpPr>
      <xdr:grpSpPr>
        <a:xfrm>
          <a:off x="4838700" y="3429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2D4FF9FC-FACC-1046-69AD-A46AA8F9ECB1}"/>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841C6609-CA0C-3306-BF84-6D718A4C9AF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769A15A7-43E3-0916-4F8A-251D0CDF7F6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47EAD84B-49CE-7521-66ED-FBCC10998EF8}"/>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38.xml><?xml version="1.0" encoding="utf-8"?>
<xdr:wsDr xmlns:xdr="http://schemas.openxmlformats.org/drawingml/2006/spreadsheetDrawing" xmlns:a="http://schemas.openxmlformats.org/drawingml/2006/main">
  <xdr:twoCellAnchor>
    <xdr:from>
      <xdr:col>4</xdr:col>
      <xdr:colOff>57150</xdr:colOff>
      <xdr:row>2</xdr:row>
      <xdr:rowOff>0</xdr:rowOff>
    </xdr:from>
    <xdr:to>
      <xdr:col>7</xdr:col>
      <xdr:colOff>344488</xdr:colOff>
      <xdr:row>39</xdr:row>
      <xdr:rowOff>84413</xdr:rowOff>
    </xdr:to>
    <xdr:grpSp>
      <xdr:nvGrpSpPr>
        <xdr:cNvPr id="2" name="Grupo 1">
          <a:hlinkClick xmlns:r="http://schemas.openxmlformats.org/officeDocument/2006/relationships" r:id="rId1"/>
          <a:extLst>
            <a:ext uri="{FF2B5EF4-FFF2-40B4-BE49-F238E27FC236}">
              <a16:creationId xmlns:a16="http://schemas.microsoft.com/office/drawing/2014/main" id="{236903EA-4C45-472A-AD0C-6D6FF3349963}"/>
            </a:ext>
          </a:extLst>
        </xdr:cNvPr>
        <xdr:cNvGrpSpPr/>
      </xdr:nvGrpSpPr>
      <xdr:grpSpPr>
        <a:xfrm>
          <a:off x="7324725" y="4762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E8A9173D-AB3A-7A9A-8426-9270F2284E0C}"/>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2842ADC9-7F7A-6CE7-718E-7F8C2E00718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40E82438-A4EF-26D1-37E3-90081BC622D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5698DC68-0E0B-D2B5-6E21-11A82BBFDDF5}"/>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39.xml><?xml version="1.0" encoding="utf-8"?>
<xdr:wsDr xmlns:xdr="http://schemas.openxmlformats.org/drawingml/2006/spreadsheetDrawing" xmlns:a="http://schemas.openxmlformats.org/drawingml/2006/main">
  <xdr:twoCellAnchor>
    <xdr:from>
      <xdr:col>4</xdr:col>
      <xdr:colOff>485775</xdr:colOff>
      <xdr:row>3</xdr:row>
      <xdr:rowOff>114300</xdr:rowOff>
    </xdr:from>
    <xdr:to>
      <xdr:col>8</xdr:col>
      <xdr:colOff>11113</xdr:colOff>
      <xdr:row>7</xdr:row>
      <xdr:rowOff>27263</xdr:rowOff>
    </xdr:to>
    <xdr:grpSp>
      <xdr:nvGrpSpPr>
        <xdr:cNvPr id="2" name="Grupo 1">
          <a:hlinkClick xmlns:r="http://schemas.openxmlformats.org/officeDocument/2006/relationships" r:id="rId1"/>
          <a:extLst>
            <a:ext uri="{FF2B5EF4-FFF2-40B4-BE49-F238E27FC236}">
              <a16:creationId xmlns:a16="http://schemas.microsoft.com/office/drawing/2014/main" id="{34AFF35B-698D-4182-B0B9-C048CFE631E5}"/>
            </a:ext>
          </a:extLst>
        </xdr:cNvPr>
        <xdr:cNvGrpSpPr/>
      </xdr:nvGrpSpPr>
      <xdr:grpSpPr>
        <a:xfrm>
          <a:off x="4048125" y="4286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791E47B3-89B1-FA06-2E55-EF29B2563ED7}"/>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BFEAB27-FC90-3B7F-0C8D-969B74BB88B7}"/>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80C8052-35C0-2864-4FBA-66439DB4B1D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B3862E79-AC9D-5565-7EE8-C05543C865E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247650</xdr:colOff>
      <xdr:row>0</xdr:row>
      <xdr:rowOff>133350</xdr:rowOff>
    </xdr:from>
    <xdr:to>
      <xdr:col>8</xdr:col>
      <xdr:colOff>371474</xdr:colOff>
      <xdr:row>4</xdr:row>
      <xdr:rowOff>142875</xdr:rowOff>
    </xdr:to>
    <xdr:grpSp>
      <xdr:nvGrpSpPr>
        <xdr:cNvPr id="2" name="Grupo 1">
          <a:hlinkClick xmlns:r="http://schemas.openxmlformats.org/officeDocument/2006/relationships" r:id="rId1"/>
          <a:extLst>
            <a:ext uri="{FF2B5EF4-FFF2-40B4-BE49-F238E27FC236}">
              <a16:creationId xmlns:a16="http://schemas.microsoft.com/office/drawing/2014/main" id="{14A22929-38E3-42AF-841B-FD21EF5C10E9}"/>
            </a:ext>
          </a:extLst>
        </xdr:cNvPr>
        <xdr:cNvGrpSpPr/>
      </xdr:nvGrpSpPr>
      <xdr:grpSpPr>
        <a:xfrm>
          <a:off x="6115050" y="133350"/>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B6A64A9E-4DAF-E3DA-A0C4-88A3AE974001}"/>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144C118A-6AB3-5DE3-9614-D8AEB16E475B}"/>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268433BF-933F-624C-A820-6A334CD2F1A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BA213E69-D67B-B107-F462-8B8334530B05}"/>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40.xml><?xml version="1.0" encoding="utf-8"?>
<xdr:wsDr xmlns:xdr="http://schemas.openxmlformats.org/drawingml/2006/spreadsheetDrawing" xmlns:a="http://schemas.openxmlformats.org/drawingml/2006/main">
  <xdr:twoCellAnchor editAs="oneCell">
    <xdr:from>
      <xdr:col>0</xdr:col>
      <xdr:colOff>0</xdr:colOff>
      <xdr:row>0</xdr:row>
      <xdr:rowOff>171450</xdr:rowOff>
    </xdr:from>
    <xdr:to>
      <xdr:col>7</xdr:col>
      <xdr:colOff>646430</xdr:colOff>
      <xdr:row>23</xdr:row>
      <xdr:rowOff>112395</xdr:rowOff>
    </xdr:to>
    <xdr:pic>
      <xdr:nvPicPr>
        <xdr:cNvPr id="2" name="Imagen 1">
          <a:extLst>
            <a:ext uri="{FF2B5EF4-FFF2-40B4-BE49-F238E27FC236}">
              <a16:creationId xmlns:a16="http://schemas.microsoft.com/office/drawing/2014/main" id="{9757D843-F126-4290-A407-1E19EC36621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71450"/>
          <a:ext cx="5980430" cy="4103370"/>
        </a:xfrm>
        <a:prstGeom prst="rect">
          <a:avLst/>
        </a:prstGeom>
        <a:noFill/>
        <a:ln>
          <a:noFill/>
        </a:ln>
      </xdr:spPr>
    </xdr:pic>
    <xdr:clientData/>
  </xdr:twoCellAnchor>
  <xdr:twoCellAnchor>
    <xdr:from>
      <xdr:col>8</xdr:col>
      <xdr:colOff>733425</xdr:colOff>
      <xdr:row>1</xdr:row>
      <xdr:rowOff>66675</xdr:rowOff>
    </xdr:from>
    <xdr:to>
      <xdr:col>12</xdr:col>
      <xdr:colOff>258763</xdr:colOff>
      <xdr:row>5</xdr:row>
      <xdr:rowOff>170138</xdr:rowOff>
    </xdr:to>
    <xdr:grpSp>
      <xdr:nvGrpSpPr>
        <xdr:cNvPr id="3" name="Grupo 2">
          <a:hlinkClick xmlns:r="http://schemas.openxmlformats.org/officeDocument/2006/relationships" r:id="rId2"/>
          <a:extLst>
            <a:ext uri="{FF2B5EF4-FFF2-40B4-BE49-F238E27FC236}">
              <a16:creationId xmlns:a16="http://schemas.microsoft.com/office/drawing/2014/main" id="{382EEB80-C055-4EDC-AE7E-C398798356AC}"/>
            </a:ext>
          </a:extLst>
        </xdr:cNvPr>
        <xdr:cNvGrpSpPr/>
      </xdr:nvGrpSpPr>
      <xdr:grpSpPr>
        <a:xfrm>
          <a:off x="6829425" y="247650"/>
          <a:ext cx="2573338" cy="827363"/>
          <a:chOff x="6086476" y="209550"/>
          <a:chExt cx="2657474" cy="847725"/>
        </a:xfrm>
      </xdr:grpSpPr>
      <xdr:sp macro="" textlink="">
        <xdr:nvSpPr>
          <xdr:cNvPr id="4" name="Rectángulo: esquinas redondeadas 3">
            <a:extLst>
              <a:ext uri="{FF2B5EF4-FFF2-40B4-BE49-F238E27FC236}">
                <a16:creationId xmlns:a16="http://schemas.microsoft.com/office/drawing/2014/main" id="{0B3D97ED-BA36-AD26-E935-0A9732117E49}"/>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5" name="Grupo 4">
            <a:extLst>
              <a:ext uri="{FF2B5EF4-FFF2-40B4-BE49-F238E27FC236}">
                <a16:creationId xmlns:a16="http://schemas.microsoft.com/office/drawing/2014/main" id="{FE603581-6D08-6699-326F-7951194585A0}"/>
              </a:ext>
            </a:extLst>
          </xdr:cNvPr>
          <xdr:cNvGrpSpPr/>
        </xdr:nvGrpSpPr>
        <xdr:grpSpPr>
          <a:xfrm>
            <a:off x="6267450" y="381000"/>
            <a:ext cx="2476500" cy="495300"/>
            <a:chOff x="6143625" y="76200"/>
            <a:chExt cx="2476500" cy="495300"/>
          </a:xfrm>
        </xdr:grpSpPr>
        <xdr:pic>
          <xdr:nvPicPr>
            <xdr:cNvPr id="6" name="Imagen 5">
              <a:extLst>
                <a:ext uri="{FF2B5EF4-FFF2-40B4-BE49-F238E27FC236}">
                  <a16:creationId xmlns:a16="http://schemas.microsoft.com/office/drawing/2014/main" id="{8479BBDF-D33D-22A1-EEDA-A8240F2C3B78}"/>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7" name="CuadroTexto 6">
              <a:extLst>
                <a:ext uri="{FF2B5EF4-FFF2-40B4-BE49-F238E27FC236}">
                  <a16:creationId xmlns:a16="http://schemas.microsoft.com/office/drawing/2014/main" id="{D5C17EC3-4F35-935C-D39B-D6CFB2A23FE2}"/>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41.xml><?xml version="1.0" encoding="utf-8"?>
<xdr:wsDr xmlns:xdr="http://schemas.openxmlformats.org/drawingml/2006/spreadsheetDrawing" xmlns:a="http://schemas.openxmlformats.org/drawingml/2006/main">
  <xdr:twoCellAnchor>
    <xdr:from>
      <xdr:col>7</xdr:col>
      <xdr:colOff>95250</xdr:colOff>
      <xdr:row>2</xdr:row>
      <xdr:rowOff>9525</xdr:rowOff>
    </xdr:from>
    <xdr:to>
      <xdr:col>12</xdr:col>
      <xdr:colOff>515938</xdr:colOff>
      <xdr:row>5</xdr:row>
      <xdr:rowOff>160613</xdr:rowOff>
    </xdr:to>
    <xdr:grpSp>
      <xdr:nvGrpSpPr>
        <xdr:cNvPr id="2" name="Grupo 1">
          <a:hlinkClick xmlns:r="http://schemas.openxmlformats.org/officeDocument/2006/relationships" r:id="rId1"/>
          <a:extLst>
            <a:ext uri="{FF2B5EF4-FFF2-40B4-BE49-F238E27FC236}">
              <a16:creationId xmlns:a16="http://schemas.microsoft.com/office/drawing/2014/main" id="{60C4EE40-9A68-45E4-ABD0-3B93379B5282}"/>
            </a:ext>
          </a:extLst>
        </xdr:cNvPr>
        <xdr:cNvGrpSpPr/>
      </xdr:nvGrpSpPr>
      <xdr:grpSpPr>
        <a:xfrm>
          <a:off x="8410575" y="3333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30463992-1DD5-D1C6-DBE5-29B146761AF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DAB85030-A675-8319-DF28-C2216E89EC3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68A73F2E-D269-E6BA-7056-F4F211BF665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0E7AB766-9A44-CD63-1B6B-88F0D8FB7FC1}"/>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42.xml><?xml version="1.0" encoding="utf-8"?>
<xdr:wsDr xmlns:xdr="http://schemas.openxmlformats.org/drawingml/2006/spreadsheetDrawing" xmlns:a="http://schemas.openxmlformats.org/drawingml/2006/main">
  <xdr:twoCellAnchor>
    <xdr:from>
      <xdr:col>2</xdr:col>
      <xdr:colOff>714375</xdr:colOff>
      <xdr:row>1</xdr:row>
      <xdr:rowOff>133350</xdr:rowOff>
    </xdr:from>
    <xdr:to>
      <xdr:col>6</xdr:col>
      <xdr:colOff>239713</xdr:colOff>
      <xdr:row>5</xdr:row>
      <xdr:rowOff>8213</xdr:rowOff>
    </xdr:to>
    <xdr:grpSp>
      <xdr:nvGrpSpPr>
        <xdr:cNvPr id="2" name="Grupo 1">
          <a:hlinkClick xmlns:r="http://schemas.openxmlformats.org/officeDocument/2006/relationships" r:id="rId1"/>
          <a:extLst>
            <a:ext uri="{FF2B5EF4-FFF2-40B4-BE49-F238E27FC236}">
              <a16:creationId xmlns:a16="http://schemas.microsoft.com/office/drawing/2014/main" id="{1DB84013-7953-4629-82EA-4933FA35DB78}"/>
            </a:ext>
          </a:extLst>
        </xdr:cNvPr>
        <xdr:cNvGrpSpPr/>
      </xdr:nvGrpSpPr>
      <xdr:grpSpPr>
        <a:xfrm>
          <a:off x="3848100" y="3048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509B8E6A-AE63-459E-85EB-D379144AE312}"/>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4712352-E0AB-A86F-448C-06240E33EB0F}"/>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9BD66038-DC75-3A2D-D1AF-C5B2B2B8D72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10E12E52-A6B1-8834-7846-2EBBAAB2CD7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43.xml><?xml version="1.0" encoding="utf-8"?>
<xdr:wsDr xmlns:xdr="http://schemas.openxmlformats.org/drawingml/2006/spreadsheetDrawing" xmlns:a="http://schemas.openxmlformats.org/drawingml/2006/main">
  <xdr:twoCellAnchor>
    <xdr:from>
      <xdr:col>5</xdr:col>
      <xdr:colOff>57150</xdr:colOff>
      <xdr:row>1</xdr:row>
      <xdr:rowOff>142875</xdr:rowOff>
    </xdr:from>
    <xdr:to>
      <xdr:col>11</xdr:col>
      <xdr:colOff>87313</xdr:colOff>
      <xdr:row>6</xdr:row>
      <xdr:rowOff>141563</xdr:rowOff>
    </xdr:to>
    <xdr:grpSp>
      <xdr:nvGrpSpPr>
        <xdr:cNvPr id="2" name="Grupo 1">
          <a:hlinkClick xmlns:r="http://schemas.openxmlformats.org/officeDocument/2006/relationships" r:id="rId1"/>
          <a:extLst>
            <a:ext uri="{FF2B5EF4-FFF2-40B4-BE49-F238E27FC236}">
              <a16:creationId xmlns:a16="http://schemas.microsoft.com/office/drawing/2014/main" id="{26519AAB-FF31-4024-A790-C5F5F6E07227}"/>
            </a:ext>
          </a:extLst>
        </xdr:cNvPr>
        <xdr:cNvGrpSpPr/>
      </xdr:nvGrpSpPr>
      <xdr:grpSpPr>
        <a:xfrm>
          <a:off x="7477125" y="3238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FC5700F2-7756-CFC1-2749-3F98A23868D7}"/>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FECC941-25A7-4E00-642E-46C8FB544A4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0D8F1BAA-235E-3733-44EC-A8143D2FED9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F916DC2A-C940-FBEA-28A2-50EA261E4CB1}"/>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5.xml><?xml version="1.0" encoding="utf-8"?>
<xdr:wsDr xmlns:xdr="http://schemas.openxmlformats.org/drawingml/2006/spreadsheetDrawing" xmlns:a="http://schemas.openxmlformats.org/drawingml/2006/main">
  <xdr:twoCellAnchor>
    <xdr:from>
      <xdr:col>7</xdr:col>
      <xdr:colOff>104775</xdr:colOff>
      <xdr:row>0</xdr:row>
      <xdr:rowOff>114300</xdr:rowOff>
    </xdr:from>
    <xdr:to>
      <xdr:col>10</xdr:col>
      <xdr:colOff>476249</xdr:colOff>
      <xdr:row>5</xdr:row>
      <xdr:rowOff>104775</xdr:rowOff>
    </xdr:to>
    <xdr:grpSp>
      <xdr:nvGrpSpPr>
        <xdr:cNvPr id="2" name="Grupo 1">
          <a:hlinkClick xmlns:r="http://schemas.openxmlformats.org/officeDocument/2006/relationships" r:id="rId1"/>
          <a:extLst>
            <a:ext uri="{FF2B5EF4-FFF2-40B4-BE49-F238E27FC236}">
              <a16:creationId xmlns:a16="http://schemas.microsoft.com/office/drawing/2014/main" id="{45DB2A94-FADD-4731-AB18-13782D26D31A}"/>
            </a:ext>
          </a:extLst>
        </xdr:cNvPr>
        <xdr:cNvGrpSpPr/>
      </xdr:nvGrpSpPr>
      <xdr:grpSpPr>
        <a:xfrm>
          <a:off x="6181725" y="114300"/>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49649C09-6CEC-7443-CFA1-7B3578ADB3AE}"/>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B36D35A-1C60-3BE2-0F3C-CB4688D564B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0C73104B-EF9D-3AE4-0E60-3F6BF099050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2C154283-0769-DFBA-C7E7-140663CC59CB}"/>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6.xml><?xml version="1.0" encoding="utf-8"?>
<xdr:wsDr xmlns:xdr="http://schemas.openxmlformats.org/drawingml/2006/spreadsheetDrawing" xmlns:a="http://schemas.openxmlformats.org/drawingml/2006/main">
  <xdr:twoCellAnchor>
    <xdr:from>
      <xdr:col>6</xdr:col>
      <xdr:colOff>95250</xdr:colOff>
      <xdr:row>0</xdr:row>
      <xdr:rowOff>142875</xdr:rowOff>
    </xdr:from>
    <xdr:to>
      <xdr:col>6</xdr:col>
      <xdr:colOff>2752724</xdr:colOff>
      <xdr:row>4</xdr:row>
      <xdr:rowOff>152400</xdr:rowOff>
    </xdr:to>
    <xdr:grpSp>
      <xdr:nvGrpSpPr>
        <xdr:cNvPr id="2" name="Grupo 1">
          <a:hlinkClick xmlns:r="http://schemas.openxmlformats.org/officeDocument/2006/relationships" r:id="rId1"/>
          <a:extLst>
            <a:ext uri="{FF2B5EF4-FFF2-40B4-BE49-F238E27FC236}">
              <a16:creationId xmlns:a16="http://schemas.microsoft.com/office/drawing/2014/main" id="{2BFA8BFB-DFDD-42E9-8DA4-5D4F924EF4E9}"/>
            </a:ext>
          </a:extLst>
        </xdr:cNvPr>
        <xdr:cNvGrpSpPr/>
      </xdr:nvGrpSpPr>
      <xdr:grpSpPr>
        <a:xfrm>
          <a:off x="6934200" y="142875"/>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9D289249-2E0D-4705-711D-155875EEC082}"/>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65DB2E6-8398-49FB-C519-6E59CA5E601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AB299E9-91EB-A493-3B83-66C3C34E9D5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5F1839EF-9C56-3D5D-9BCC-83D0A18AA161}"/>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7.xml><?xml version="1.0" encoding="utf-8"?>
<xdr:wsDr xmlns:xdr="http://schemas.openxmlformats.org/drawingml/2006/spreadsheetDrawing" xmlns:a="http://schemas.openxmlformats.org/drawingml/2006/main">
  <xdr:twoCellAnchor>
    <xdr:from>
      <xdr:col>7</xdr:col>
      <xdr:colOff>104775</xdr:colOff>
      <xdr:row>0</xdr:row>
      <xdr:rowOff>133350</xdr:rowOff>
    </xdr:from>
    <xdr:to>
      <xdr:col>10</xdr:col>
      <xdr:colOff>161924</xdr:colOff>
      <xdr:row>5</xdr:row>
      <xdr:rowOff>123825</xdr:rowOff>
    </xdr:to>
    <xdr:grpSp>
      <xdr:nvGrpSpPr>
        <xdr:cNvPr id="2" name="Grupo 1">
          <a:hlinkClick xmlns:r="http://schemas.openxmlformats.org/officeDocument/2006/relationships" r:id="rId1"/>
          <a:extLst>
            <a:ext uri="{FF2B5EF4-FFF2-40B4-BE49-F238E27FC236}">
              <a16:creationId xmlns:a16="http://schemas.microsoft.com/office/drawing/2014/main" id="{DF1F60A8-076D-4E26-BF65-F4489435D52C}"/>
            </a:ext>
          </a:extLst>
        </xdr:cNvPr>
        <xdr:cNvGrpSpPr/>
      </xdr:nvGrpSpPr>
      <xdr:grpSpPr>
        <a:xfrm>
          <a:off x="6924675" y="133350"/>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F7C9E915-77C0-FDFA-7835-4F7CE704BC7E}"/>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C6EFDE30-CE54-3E3E-4B9D-2EF1F562F461}"/>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9AFBA0DF-9EB5-D519-5FBC-709ABCFA255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0E8381B0-B72F-8135-95E6-BF9C6091572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8.xml><?xml version="1.0" encoding="utf-8"?>
<xdr:wsDr xmlns:xdr="http://schemas.openxmlformats.org/drawingml/2006/spreadsheetDrawing" xmlns:a="http://schemas.openxmlformats.org/drawingml/2006/main">
  <xdr:twoCellAnchor>
    <xdr:from>
      <xdr:col>11</xdr:col>
      <xdr:colOff>76200</xdr:colOff>
      <xdr:row>0</xdr:row>
      <xdr:rowOff>133350</xdr:rowOff>
    </xdr:from>
    <xdr:to>
      <xdr:col>14</xdr:col>
      <xdr:colOff>209549</xdr:colOff>
      <xdr:row>3</xdr:row>
      <xdr:rowOff>476250</xdr:rowOff>
    </xdr:to>
    <xdr:grpSp>
      <xdr:nvGrpSpPr>
        <xdr:cNvPr id="2" name="Grupo 1">
          <a:hlinkClick xmlns:r="http://schemas.openxmlformats.org/officeDocument/2006/relationships" r:id="rId1"/>
          <a:extLst>
            <a:ext uri="{FF2B5EF4-FFF2-40B4-BE49-F238E27FC236}">
              <a16:creationId xmlns:a16="http://schemas.microsoft.com/office/drawing/2014/main" id="{EE7087AE-98E0-4A03-BC8B-B3713CD61D77}"/>
            </a:ext>
          </a:extLst>
        </xdr:cNvPr>
        <xdr:cNvGrpSpPr/>
      </xdr:nvGrpSpPr>
      <xdr:grpSpPr>
        <a:xfrm>
          <a:off x="6896100" y="133350"/>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43416BC9-E509-1224-8B05-82F8C841BF93}"/>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8E78845-4508-5D17-D37F-27A52D47BB53}"/>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F932B25-4859-C255-D308-9893C6B3636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77BEA00A-8B0A-986A-F0CE-E38A0F51B015}"/>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19.xml><?xml version="1.0" encoding="utf-8"?>
<xdr:wsDr xmlns:xdr="http://schemas.openxmlformats.org/drawingml/2006/spreadsheetDrawing" xmlns:a="http://schemas.openxmlformats.org/drawingml/2006/main">
  <xdr:twoCellAnchor>
    <xdr:from>
      <xdr:col>7</xdr:col>
      <xdr:colOff>95250</xdr:colOff>
      <xdr:row>0</xdr:row>
      <xdr:rowOff>133350</xdr:rowOff>
    </xdr:from>
    <xdr:to>
      <xdr:col>10</xdr:col>
      <xdr:colOff>466724</xdr:colOff>
      <xdr:row>4</xdr:row>
      <xdr:rowOff>152400</xdr:rowOff>
    </xdr:to>
    <xdr:grpSp>
      <xdr:nvGrpSpPr>
        <xdr:cNvPr id="2" name="Grupo 1">
          <a:hlinkClick xmlns:r="http://schemas.openxmlformats.org/officeDocument/2006/relationships" r:id="rId1"/>
          <a:extLst>
            <a:ext uri="{FF2B5EF4-FFF2-40B4-BE49-F238E27FC236}">
              <a16:creationId xmlns:a16="http://schemas.microsoft.com/office/drawing/2014/main" id="{33274C97-B615-45A5-8CC1-B30E100ADB6F}"/>
            </a:ext>
          </a:extLst>
        </xdr:cNvPr>
        <xdr:cNvGrpSpPr/>
      </xdr:nvGrpSpPr>
      <xdr:grpSpPr>
        <a:xfrm>
          <a:off x="5495925" y="133350"/>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3E3C10E5-3AFB-201D-F75B-6D2F1EEC7DDF}"/>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4CBCDE0-3FC1-955D-240E-E5F313C69874}"/>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69648AE0-0496-8322-9CB2-F98A55621E7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9E7B1A62-B7AC-D75B-F568-7B042788CDBA}"/>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8</xdr:col>
      <xdr:colOff>0</xdr:colOff>
      <xdr:row>6</xdr:row>
      <xdr:rowOff>183</xdr:rowOff>
    </xdr:to>
    <xdr:pic>
      <xdr:nvPicPr>
        <xdr:cNvPr id="2" name="Imagen 1">
          <a:extLst>
            <a:ext uri="{FF2B5EF4-FFF2-40B4-BE49-F238E27FC236}">
              <a16:creationId xmlns:a16="http://schemas.microsoft.com/office/drawing/2014/main" id="{B8AEC951-2FF4-714D-0FA8-A1E762935D3D}"/>
            </a:ext>
          </a:extLst>
        </xdr:cNvPr>
        <xdr:cNvPicPr>
          <a:picLocks noChangeAspect="1"/>
        </xdr:cNvPicPr>
      </xdr:nvPicPr>
      <xdr:blipFill>
        <a:blip xmlns:r="http://schemas.openxmlformats.org/officeDocument/2006/relationships" r:embed="rId1"/>
        <a:stretch>
          <a:fillRect/>
        </a:stretch>
      </xdr:blipFill>
      <xdr:spPr>
        <a:xfrm>
          <a:off x="0" y="0"/>
          <a:ext cx="13451177" cy="1314633"/>
        </a:xfrm>
        <a:prstGeom prst="rect">
          <a:avLst/>
        </a:prstGeom>
      </xdr:spPr>
    </xdr:pic>
    <xdr:clientData/>
  </xdr:twoCellAnchor>
  <xdr:twoCellAnchor editAs="oneCell">
    <xdr:from>
      <xdr:col>15</xdr:col>
      <xdr:colOff>698500</xdr:colOff>
      <xdr:row>7</xdr:row>
      <xdr:rowOff>10583</xdr:rowOff>
    </xdr:from>
    <xdr:to>
      <xdr:col>16</xdr:col>
      <xdr:colOff>677333</xdr:colOff>
      <xdr:row>10</xdr:row>
      <xdr:rowOff>14940</xdr:rowOff>
    </xdr:to>
    <xdr:pic>
      <xdr:nvPicPr>
        <xdr:cNvPr id="4" name="Imagen 3">
          <a:hlinkClick xmlns:r="http://schemas.openxmlformats.org/officeDocument/2006/relationships" r:id="rId2"/>
          <a:extLst>
            <a:ext uri="{FF2B5EF4-FFF2-40B4-BE49-F238E27FC236}">
              <a16:creationId xmlns:a16="http://schemas.microsoft.com/office/drawing/2014/main" id="{F73B57A9-94DF-B8F0-C882-3A7F4128E196}"/>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2128500" y="1566333"/>
          <a:ext cx="740833" cy="6711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4</xdr:col>
      <xdr:colOff>47625</xdr:colOff>
      <xdr:row>0</xdr:row>
      <xdr:rowOff>152400</xdr:rowOff>
    </xdr:from>
    <xdr:to>
      <xdr:col>7</xdr:col>
      <xdr:colOff>419099</xdr:colOff>
      <xdr:row>4</xdr:row>
      <xdr:rowOff>152400</xdr:rowOff>
    </xdr:to>
    <xdr:grpSp>
      <xdr:nvGrpSpPr>
        <xdr:cNvPr id="2" name="Grupo 1">
          <a:hlinkClick xmlns:r="http://schemas.openxmlformats.org/officeDocument/2006/relationships" r:id="rId1"/>
          <a:extLst>
            <a:ext uri="{FF2B5EF4-FFF2-40B4-BE49-F238E27FC236}">
              <a16:creationId xmlns:a16="http://schemas.microsoft.com/office/drawing/2014/main" id="{7050972E-D6AE-45A0-9B53-07FD6BA01805}"/>
            </a:ext>
          </a:extLst>
        </xdr:cNvPr>
        <xdr:cNvGrpSpPr/>
      </xdr:nvGrpSpPr>
      <xdr:grpSpPr>
        <a:xfrm>
          <a:off x="6057900" y="152400"/>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AFA20EE5-B059-C844-4C23-50326798C641}"/>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076A424-50BE-DA58-FD63-7C3AA1262B0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9BA3ECFA-16B8-3762-E8D5-530DDE57882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33C37CE6-EFDB-E47D-32C5-2DAC6F6BDCB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21.xml><?xml version="1.0" encoding="utf-8"?>
<xdr:wsDr xmlns:xdr="http://schemas.openxmlformats.org/drawingml/2006/spreadsheetDrawing" xmlns:a="http://schemas.openxmlformats.org/drawingml/2006/main">
  <xdr:twoCellAnchor>
    <xdr:from>
      <xdr:col>4</xdr:col>
      <xdr:colOff>952500</xdr:colOff>
      <xdr:row>0</xdr:row>
      <xdr:rowOff>142875</xdr:rowOff>
    </xdr:from>
    <xdr:to>
      <xdr:col>8</xdr:col>
      <xdr:colOff>85724</xdr:colOff>
      <xdr:row>4</xdr:row>
      <xdr:rowOff>47625</xdr:rowOff>
    </xdr:to>
    <xdr:grpSp>
      <xdr:nvGrpSpPr>
        <xdr:cNvPr id="2" name="Grupo 1">
          <a:hlinkClick xmlns:r="http://schemas.openxmlformats.org/officeDocument/2006/relationships" r:id="rId1"/>
          <a:extLst>
            <a:ext uri="{FF2B5EF4-FFF2-40B4-BE49-F238E27FC236}">
              <a16:creationId xmlns:a16="http://schemas.microsoft.com/office/drawing/2014/main" id="{114BD0E6-B4A0-43BA-B379-7B1DF988598E}"/>
            </a:ext>
          </a:extLst>
        </xdr:cNvPr>
        <xdr:cNvGrpSpPr/>
      </xdr:nvGrpSpPr>
      <xdr:grpSpPr>
        <a:xfrm>
          <a:off x="8515350" y="142875"/>
          <a:ext cx="2571750" cy="847725"/>
          <a:chOff x="6086476" y="209550"/>
          <a:chExt cx="2657474" cy="847725"/>
        </a:xfrm>
      </xdr:grpSpPr>
      <xdr:sp macro="" textlink="">
        <xdr:nvSpPr>
          <xdr:cNvPr id="3" name="Rectángulo: esquinas redondeadas 2">
            <a:extLst>
              <a:ext uri="{FF2B5EF4-FFF2-40B4-BE49-F238E27FC236}">
                <a16:creationId xmlns:a16="http://schemas.microsoft.com/office/drawing/2014/main" id="{D7C7ECDB-9194-273A-5A8F-8BDA82F2985B}"/>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21CA2D69-3931-6B79-611F-1031E40DC5A7}"/>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E4DE879-71AC-2866-0056-6313A56AD42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97043123-AA5E-930E-5AEC-D36DB1D232B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22.xml><?xml version="1.0" encoding="utf-8"?>
<xdr:wsDr xmlns:xdr="http://schemas.openxmlformats.org/drawingml/2006/spreadsheetDrawing" xmlns:a="http://schemas.openxmlformats.org/drawingml/2006/main">
  <xdr:twoCellAnchor>
    <xdr:from>
      <xdr:col>7</xdr:col>
      <xdr:colOff>0</xdr:colOff>
      <xdr:row>1</xdr:row>
      <xdr:rowOff>0</xdr:rowOff>
    </xdr:from>
    <xdr:to>
      <xdr:col>9</xdr:col>
      <xdr:colOff>542925</xdr:colOff>
      <xdr:row>5</xdr:row>
      <xdr:rowOff>161925</xdr:rowOff>
    </xdr:to>
    <xdr:grpSp>
      <xdr:nvGrpSpPr>
        <xdr:cNvPr id="2" name="Grupo 1">
          <a:hlinkClick xmlns:r="http://schemas.openxmlformats.org/officeDocument/2006/relationships" r:id="rId1"/>
          <a:extLst>
            <a:ext uri="{FF2B5EF4-FFF2-40B4-BE49-F238E27FC236}">
              <a16:creationId xmlns:a16="http://schemas.microsoft.com/office/drawing/2014/main" id="{F1DF6F28-1200-4CDD-A527-D54EDF2F468E}"/>
            </a:ext>
          </a:extLst>
        </xdr:cNvPr>
        <xdr:cNvGrpSpPr/>
      </xdr:nvGrpSpPr>
      <xdr:grpSpPr>
        <a:xfrm>
          <a:off x="5876925" y="171450"/>
          <a:ext cx="2571750" cy="847725"/>
          <a:chOff x="6086476" y="209550"/>
          <a:chExt cx="2657474" cy="847725"/>
        </a:xfrm>
      </xdr:grpSpPr>
      <xdr:sp macro="" textlink="">
        <xdr:nvSpPr>
          <xdr:cNvPr id="3" name="Rectángulo: esquinas redondeadas 2">
            <a:extLst>
              <a:ext uri="{FF2B5EF4-FFF2-40B4-BE49-F238E27FC236}">
                <a16:creationId xmlns:a16="http://schemas.microsoft.com/office/drawing/2014/main" id="{82CE5734-BA7E-493B-3323-33D4990FDFAA}"/>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BDAB95CC-335A-FA83-139A-0841ACC1AE7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47B4800F-B933-1CC9-B8C4-0695AA75A48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33474F4D-5116-B2B5-76D0-E52A1A4EAC98}"/>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23.xml><?xml version="1.0" encoding="utf-8"?>
<xdr:wsDr xmlns:xdr="http://schemas.openxmlformats.org/drawingml/2006/spreadsheetDrawing" xmlns:a="http://schemas.openxmlformats.org/drawingml/2006/main">
  <xdr:twoCellAnchor>
    <xdr:from>
      <xdr:col>6</xdr:col>
      <xdr:colOff>190500</xdr:colOff>
      <xdr:row>1</xdr:row>
      <xdr:rowOff>0</xdr:rowOff>
    </xdr:from>
    <xdr:to>
      <xdr:col>9</xdr:col>
      <xdr:colOff>114300</xdr:colOff>
      <xdr:row>5</xdr:row>
      <xdr:rowOff>161925</xdr:rowOff>
    </xdr:to>
    <xdr:grpSp>
      <xdr:nvGrpSpPr>
        <xdr:cNvPr id="2" name="Grupo 1">
          <a:hlinkClick xmlns:r="http://schemas.openxmlformats.org/officeDocument/2006/relationships" r:id="rId1"/>
          <a:extLst>
            <a:ext uri="{FF2B5EF4-FFF2-40B4-BE49-F238E27FC236}">
              <a16:creationId xmlns:a16="http://schemas.microsoft.com/office/drawing/2014/main" id="{66F34E3C-B91B-4936-BF13-E6A656583337}"/>
            </a:ext>
          </a:extLst>
        </xdr:cNvPr>
        <xdr:cNvGrpSpPr/>
      </xdr:nvGrpSpPr>
      <xdr:grpSpPr>
        <a:xfrm>
          <a:off x="5667375" y="171450"/>
          <a:ext cx="2457450" cy="847725"/>
          <a:chOff x="6086476" y="209550"/>
          <a:chExt cx="2657474" cy="847725"/>
        </a:xfrm>
      </xdr:grpSpPr>
      <xdr:sp macro="" textlink="">
        <xdr:nvSpPr>
          <xdr:cNvPr id="3" name="Rectángulo: esquinas redondeadas 2">
            <a:extLst>
              <a:ext uri="{FF2B5EF4-FFF2-40B4-BE49-F238E27FC236}">
                <a16:creationId xmlns:a16="http://schemas.microsoft.com/office/drawing/2014/main" id="{9F8E3AE2-269C-C55E-B735-FD5B2B59A2D7}"/>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97247396-4317-7A6D-18D9-6C5E4CD55EE3}"/>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F72BDBE6-C024-EB4A-06EA-9BDCC3F8006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F3C5D75D-E3B3-02D4-88FA-EE399D6710D6}"/>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24.xml><?xml version="1.0" encoding="utf-8"?>
<xdr:wsDr xmlns:xdr="http://schemas.openxmlformats.org/drawingml/2006/spreadsheetDrawing" xmlns:a="http://schemas.openxmlformats.org/drawingml/2006/main">
  <xdr:twoCellAnchor>
    <xdr:from>
      <xdr:col>6</xdr:col>
      <xdr:colOff>238125</xdr:colOff>
      <xdr:row>0</xdr:row>
      <xdr:rowOff>142875</xdr:rowOff>
    </xdr:from>
    <xdr:to>
      <xdr:col>9</xdr:col>
      <xdr:colOff>161925</xdr:colOff>
      <xdr:row>5</xdr:row>
      <xdr:rowOff>133350</xdr:rowOff>
    </xdr:to>
    <xdr:grpSp>
      <xdr:nvGrpSpPr>
        <xdr:cNvPr id="2" name="Grupo 1">
          <a:hlinkClick xmlns:r="http://schemas.openxmlformats.org/officeDocument/2006/relationships" r:id="rId1"/>
          <a:extLst>
            <a:ext uri="{FF2B5EF4-FFF2-40B4-BE49-F238E27FC236}">
              <a16:creationId xmlns:a16="http://schemas.microsoft.com/office/drawing/2014/main" id="{E84FA928-79E7-4658-979B-5E5D0FD7B515}"/>
            </a:ext>
          </a:extLst>
        </xdr:cNvPr>
        <xdr:cNvGrpSpPr/>
      </xdr:nvGrpSpPr>
      <xdr:grpSpPr>
        <a:xfrm>
          <a:off x="5715000" y="142875"/>
          <a:ext cx="2571750" cy="847725"/>
          <a:chOff x="6086476" y="209550"/>
          <a:chExt cx="2657474" cy="847725"/>
        </a:xfrm>
      </xdr:grpSpPr>
      <xdr:sp macro="" textlink="">
        <xdr:nvSpPr>
          <xdr:cNvPr id="3" name="Rectángulo: esquinas redondeadas 2">
            <a:extLst>
              <a:ext uri="{FF2B5EF4-FFF2-40B4-BE49-F238E27FC236}">
                <a16:creationId xmlns:a16="http://schemas.microsoft.com/office/drawing/2014/main" id="{12E4CE32-2696-1A1B-DAF0-7EA48615E59E}"/>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2122B82-EFB4-D083-BC80-0930C0226E8D}"/>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E9A17E75-6549-540C-07AF-4CA465752E6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4F0032AE-23F8-0CC5-A090-943F2417A2AC}"/>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25.xml><?xml version="1.0" encoding="utf-8"?>
<xdr:wsDr xmlns:xdr="http://schemas.openxmlformats.org/drawingml/2006/spreadsheetDrawing" xmlns:a="http://schemas.openxmlformats.org/drawingml/2006/main">
  <xdr:twoCellAnchor>
    <xdr:from>
      <xdr:col>6</xdr:col>
      <xdr:colOff>58393</xdr:colOff>
      <xdr:row>0</xdr:row>
      <xdr:rowOff>137077</xdr:rowOff>
    </xdr:from>
    <xdr:to>
      <xdr:col>9</xdr:col>
      <xdr:colOff>344143</xdr:colOff>
      <xdr:row>5</xdr:row>
      <xdr:rowOff>115128</xdr:rowOff>
    </xdr:to>
    <xdr:grpSp>
      <xdr:nvGrpSpPr>
        <xdr:cNvPr id="7" name="Grupo 6">
          <a:hlinkClick xmlns:r="http://schemas.openxmlformats.org/officeDocument/2006/relationships" r:id="rId1"/>
          <a:extLst>
            <a:ext uri="{FF2B5EF4-FFF2-40B4-BE49-F238E27FC236}">
              <a16:creationId xmlns:a16="http://schemas.microsoft.com/office/drawing/2014/main" id="{B852A24C-5D96-4F76-AB31-0E59CEE6CC2C}"/>
            </a:ext>
          </a:extLst>
        </xdr:cNvPr>
        <xdr:cNvGrpSpPr/>
      </xdr:nvGrpSpPr>
      <xdr:grpSpPr>
        <a:xfrm>
          <a:off x="5821018" y="137077"/>
          <a:ext cx="2571750" cy="835301"/>
          <a:chOff x="6086476" y="209550"/>
          <a:chExt cx="2657474" cy="847725"/>
        </a:xfrm>
      </xdr:grpSpPr>
      <xdr:sp macro="" textlink="">
        <xdr:nvSpPr>
          <xdr:cNvPr id="8" name="Rectángulo: esquinas redondeadas 7">
            <a:extLst>
              <a:ext uri="{FF2B5EF4-FFF2-40B4-BE49-F238E27FC236}">
                <a16:creationId xmlns:a16="http://schemas.microsoft.com/office/drawing/2014/main" id="{4B0A8BDB-1D53-C6F6-8F93-6BC9BE641141}"/>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8A622B04-4998-9E4E-4566-501739F76472}"/>
              </a:ext>
            </a:extLst>
          </xdr:cNvPr>
          <xdr:cNvGrpSpPr/>
        </xdr:nvGrpSpPr>
        <xdr:grpSpPr>
          <a:xfrm>
            <a:off x="6267450" y="381000"/>
            <a:ext cx="2476500" cy="495300"/>
            <a:chOff x="6143625" y="76200"/>
            <a:chExt cx="2476500" cy="495300"/>
          </a:xfrm>
        </xdr:grpSpPr>
        <xdr:pic>
          <xdr:nvPicPr>
            <xdr:cNvPr id="10" name="Imagen 9">
              <a:extLst>
                <a:ext uri="{FF2B5EF4-FFF2-40B4-BE49-F238E27FC236}">
                  <a16:creationId xmlns:a16="http://schemas.microsoft.com/office/drawing/2014/main" id="{A48329E9-2086-49EC-D01F-24EA712287B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11" name="CuadroTexto 10">
              <a:extLst>
                <a:ext uri="{FF2B5EF4-FFF2-40B4-BE49-F238E27FC236}">
                  <a16:creationId xmlns:a16="http://schemas.microsoft.com/office/drawing/2014/main" id="{B563C06A-621E-C279-66EE-AC8BCC4167A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26.xml><?xml version="1.0" encoding="utf-8"?>
<xdr:wsDr xmlns:xdr="http://schemas.openxmlformats.org/drawingml/2006/spreadsheetDrawing" xmlns:a="http://schemas.openxmlformats.org/drawingml/2006/main">
  <xdr:twoCellAnchor>
    <xdr:from>
      <xdr:col>6</xdr:col>
      <xdr:colOff>91109</xdr:colOff>
      <xdr:row>0</xdr:row>
      <xdr:rowOff>165652</xdr:rowOff>
    </xdr:from>
    <xdr:to>
      <xdr:col>9</xdr:col>
      <xdr:colOff>376859</xdr:colOff>
      <xdr:row>5</xdr:row>
      <xdr:rowOff>131279</xdr:rowOff>
    </xdr:to>
    <xdr:grpSp>
      <xdr:nvGrpSpPr>
        <xdr:cNvPr id="7" name="Grupo 6">
          <a:hlinkClick xmlns:r="http://schemas.openxmlformats.org/officeDocument/2006/relationships" r:id="rId1"/>
          <a:extLst>
            <a:ext uri="{FF2B5EF4-FFF2-40B4-BE49-F238E27FC236}">
              <a16:creationId xmlns:a16="http://schemas.microsoft.com/office/drawing/2014/main" id="{34EB6B08-FE13-42CB-8DB4-76A8BD66C282}"/>
            </a:ext>
          </a:extLst>
        </xdr:cNvPr>
        <xdr:cNvGrpSpPr/>
      </xdr:nvGrpSpPr>
      <xdr:grpSpPr>
        <a:xfrm>
          <a:off x="6930059" y="165652"/>
          <a:ext cx="2571750" cy="822877"/>
          <a:chOff x="6086476" y="209550"/>
          <a:chExt cx="2657474" cy="847725"/>
        </a:xfrm>
      </xdr:grpSpPr>
      <xdr:sp macro="" textlink="">
        <xdr:nvSpPr>
          <xdr:cNvPr id="8" name="Rectángulo: esquinas redondeadas 7">
            <a:extLst>
              <a:ext uri="{FF2B5EF4-FFF2-40B4-BE49-F238E27FC236}">
                <a16:creationId xmlns:a16="http://schemas.microsoft.com/office/drawing/2014/main" id="{3B6A5FA1-B107-B7B1-6971-776DF2565365}"/>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D70BD49E-615C-46A0-A59A-F8DDBDA5889E}"/>
              </a:ext>
            </a:extLst>
          </xdr:cNvPr>
          <xdr:cNvGrpSpPr/>
        </xdr:nvGrpSpPr>
        <xdr:grpSpPr>
          <a:xfrm>
            <a:off x="6267450" y="381000"/>
            <a:ext cx="2476500" cy="495300"/>
            <a:chOff x="6143625" y="76200"/>
            <a:chExt cx="2476500" cy="495300"/>
          </a:xfrm>
        </xdr:grpSpPr>
        <xdr:pic>
          <xdr:nvPicPr>
            <xdr:cNvPr id="10" name="Imagen 9">
              <a:extLst>
                <a:ext uri="{FF2B5EF4-FFF2-40B4-BE49-F238E27FC236}">
                  <a16:creationId xmlns:a16="http://schemas.microsoft.com/office/drawing/2014/main" id="{DB02D5A1-D369-766A-E5A2-2CAA3B521A2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11" name="CuadroTexto 10">
              <a:extLst>
                <a:ext uri="{FF2B5EF4-FFF2-40B4-BE49-F238E27FC236}">
                  <a16:creationId xmlns:a16="http://schemas.microsoft.com/office/drawing/2014/main" id="{FB6A0DA4-EC2F-B786-F569-63C3C498B21A}"/>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27.xml><?xml version="1.0" encoding="utf-8"?>
<xdr:wsDr xmlns:xdr="http://schemas.openxmlformats.org/drawingml/2006/spreadsheetDrawing" xmlns:a="http://schemas.openxmlformats.org/drawingml/2006/main">
  <xdr:twoCellAnchor>
    <xdr:from>
      <xdr:col>17</xdr:col>
      <xdr:colOff>66675</xdr:colOff>
      <xdr:row>1</xdr:row>
      <xdr:rowOff>9525</xdr:rowOff>
    </xdr:from>
    <xdr:to>
      <xdr:col>20</xdr:col>
      <xdr:colOff>352425</xdr:colOff>
      <xdr:row>5</xdr:row>
      <xdr:rowOff>159026</xdr:rowOff>
    </xdr:to>
    <xdr:grpSp>
      <xdr:nvGrpSpPr>
        <xdr:cNvPr id="2" name="Grupo 1">
          <a:hlinkClick xmlns:r="http://schemas.openxmlformats.org/officeDocument/2006/relationships" r:id="rId1"/>
          <a:extLst>
            <a:ext uri="{FF2B5EF4-FFF2-40B4-BE49-F238E27FC236}">
              <a16:creationId xmlns:a16="http://schemas.microsoft.com/office/drawing/2014/main" id="{937A393B-6935-4BF9-9CDF-3462A4CE57C2}"/>
            </a:ext>
          </a:extLst>
        </xdr:cNvPr>
        <xdr:cNvGrpSpPr/>
      </xdr:nvGrpSpPr>
      <xdr:grpSpPr>
        <a:xfrm>
          <a:off x="11325225" y="180975"/>
          <a:ext cx="2571750" cy="835301"/>
          <a:chOff x="6086476" y="209550"/>
          <a:chExt cx="2657474" cy="847725"/>
        </a:xfrm>
      </xdr:grpSpPr>
      <xdr:sp macro="" textlink="">
        <xdr:nvSpPr>
          <xdr:cNvPr id="3" name="Rectángulo: esquinas redondeadas 2">
            <a:extLst>
              <a:ext uri="{FF2B5EF4-FFF2-40B4-BE49-F238E27FC236}">
                <a16:creationId xmlns:a16="http://schemas.microsoft.com/office/drawing/2014/main" id="{4AE09015-65BD-1396-3706-8B1A6B2BB346}"/>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73D479D-3B48-7F0E-D9ED-97381311F337}"/>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96EDCE85-0965-8474-259B-E8739FF59FF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98727DFD-4A10-A90A-7B8A-05CDEF6F542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28.xml><?xml version="1.0" encoding="utf-8"?>
<xdr:wsDr xmlns:xdr="http://schemas.openxmlformats.org/drawingml/2006/spreadsheetDrawing" xmlns:a="http://schemas.openxmlformats.org/drawingml/2006/main">
  <xdr:twoCellAnchor>
    <xdr:from>
      <xdr:col>6</xdr:col>
      <xdr:colOff>752475</xdr:colOff>
      <xdr:row>1</xdr:row>
      <xdr:rowOff>38100</xdr:rowOff>
    </xdr:from>
    <xdr:to>
      <xdr:col>10</xdr:col>
      <xdr:colOff>276225</xdr:colOff>
      <xdr:row>4</xdr:row>
      <xdr:rowOff>44726</xdr:rowOff>
    </xdr:to>
    <xdr:grpSp>
      <xdr:nvGrpSpPr>
        <xdr:cNvPr id="2" name="Grupo 1">
          <a:hlinkClick xmlns:r="http://schemas.openxmlformats.org/officeDocument/2006/relationships" r:id="rId1"/>
          <a:extLst>
            <a:ext uri="{FF2B5EF4-FFF2-40B4-BE49-F238E27FC236}">
              <a16:creationId xmlns:a16="http://schemas.microsoft.com/office/drawing/2014/main" id="{D67F236C-C2F5-421C-BD5E-BC4CECBD8C5F}"/>
            </a:ext>
          </a:extLst>
        </xdr:cNvPr>
        <xdr:cNvGrpSpPr/>
      </xdr:nvGrpSpPr>
      <xdr:grpSpPr>
        <a:xfrm>
          <a:off x="5143500" y="209550"/>
          <a:ext cx="2571750" cy="835301"/>
          <a:chOff x="6086476" y="209550"/>
          <a:chExt cx="2657474" cy="847725"/>
        </a:xfrm>
      </xdr:grpSpPr>
      <xdr:sp macro="" textlink="">
        <xdr:nvSpPr>
          <xdr:cNvPr id="3" name="Rectángulo: esquinas redondeadas 2">
            <a:extLst>
              <a:ext uri="{FF2B5EF4-FFF2-40B4-BE49-F238E27FC236}">
                <a16:creationId xmlns:a16="http://schemas.microsoft.com/office/drawing/2014/main" id="{4064B120-68F7-7C6A-3C1A-5D6AA19E207B}"/>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CDBEE3B9-D6DB-AFAA-4435-3C32A317BE27}"/>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6CD46E2A-2DF4-95F5-D62C-82D893B9352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452AC5A6-D2E0-337C-60E0-6D1CD75D28EE}"/>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29.xml><?xml version="1.0" encoding="utf-8"?>
<xdr:wsDr xmlns:xdr="http://schemas.openxmlformats.org/drawingml/2006/spreadsheetDrawing" xmlns:a="http://schemas.openxmlformats.org/drawingml/2006/main">
  <xdr:twoCellAnchor>
    <xdr:from>
      <xdr:col>7</xdr:col>
      <xdr:colOff>85725</xdr:colOff>
      <xdr:row>1</xdr:row>
      <xdr:rowOff>38100</xdr:rowOff>
    </xdr:from>
    <xdr:to>
      <xdr:col>10</xdr:col>
      <xdr:colOff>371475</xdr:colOff>
      <xdr:row>4</xdr:row>
      <xdr:rowOff>44726</xdr:rowOff>
    </xdr:to>
    <xdr:grpSp>
      <xdr:nvGrpSpPr>
        <xdr:cNvPr id="2" name="Grupo 1">
          <a:hlinkClick xmlns:r="http://schemas.openxmlformats.org/officeDocument/2006/relationships" r:id="rId1"/>
          <a:extLst>
            <a:ext uri="{FF2B5EF4-FFF2-40B4-BE49-F238E27FC236}">
              <a16:creationId xmlns:a16="http://schemas.microsoft.com/office/drawing/2014/main" id="{CA49B9A6-79FF-4E51-81DE-77888F763649}"/>
            </a:ext>
          </a:extLst>
        </xdr:cNvPr>
        <xdr:cNvGrpSpPr/>
      </xdr:nvGrpSpPr>
      <xdr:grpSpPr>
        <a:xfrm>
          <a:off x="6324600" y="209550"/>
          <a:ext cx="2571750" cy="835301"/>
          <a:chOff x="6086476" y="209550"/>
          <a:chExt cx="2657474" cy="847725"/>
        </a:xfrm>
      </xdr:grpSpPr>
      <xdr:sp macro="" textlink="">
        <xdr:nvSpPr>
          <xdr:cNvPr id="3" name="Rectángulo: esquinas redondeadas 2">
            <a:extLst>
              <a:ext uri="{FF2B5EF4-FFF2-40B4-BE49-F238E27FC236}">
                <a16:creationId xmlns:a16="http://schemas.microsoft.com/office/drawing/2014/main" id="{392A5A7A-DD6C-784F-C07E-50DBC0C5E220}"/>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0FB73D4-E884-EC77-F292-BAD155AA7B98}"/>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09C6E7DF-AF2C-0433-9EEB-2ECDC75EA62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61E6556-BB1D-3E18-BF74-1D0F7E05F5B1}"/>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384</xdr:col>
      <xdr:colOff>11402</xdr:colOff>
      <xdr:row>6</xdr:row>
      <xdr:rowOff>183</xdr:rowOff>
    </xdr:to>
    <xdr:pic>
      <xdr:nvPicPr>
        <xdr:cNvPr id="2" name="Imagen 1">
          <a:extLst>
            <a:ext uri="{FF2B5EF4-FFF2-40B4-BE49-F238E27FC236}">
              <a16:creationId xmlns:a16="http://schemas.microsoft.com/office/drawing/2014/main" id="{D9167EE9-D4A7-4EBD-A34C-53C2A05B94A4}"/>
            </a:ext>
          </a:extLst>
        </xdr:cNvPr>
        <xdr:cNvPicPr>
          <a:picLocks noChangeAspect="1"/>
        </xdr:cNvPicPr>
      </xdr:nvPicPr>
      <xdr:blipFill>
        <a:blip xmlns:r="http://schemas.openxmlformats.org/officeDocument/2006/relationships" r:embed="rId1"/>
        <a:stretch>
          <a:fillRect/>
        </a:stretch>
      </xdr:blipFill>
      <xdr:spPr>
        <a:xfrm>
          <a:off x="0" y="0"/>
          <a:ext cx="13451177" cy="1314633"/>
        </a:xfrm>
        <a:prstGeom prst="rect">
          <a:avLst/>
        </a:prstGeom>
      </xdr:spPr>
    </xdr:pic>
    <xdr:clientData/>
  </xdr:twoCellAnchor>
  <xdr:twoCellAnchor editAs="oneCell">
    <xdr:from>
      <xdr:col>15</xdr:col>
      <xdr:colOff>698500</xdr:colOff>
      <xdr:row>7</xdr:row>
      <xdr:rowOff>10583</xdr:rowOff>
    </xdr:from>
    <xdr:to>
      <xdr:col>16</xdr:col>
      <xdr:colOff>677333</xdr:colOff>
      <xdr:row>10</xdr:row>
      <xdr:rowOff>14940</xdr:rowOff>
    </xdr:to>
    <xdr:pic>
      <xdr:nvPicPr>
        <xdr:cNvPr id="3" name="Imagen 2">
          <a:hlinkClick xmlns:r="http://schemas.openxmlformats.org/officeDocument/2006/relationships" r:id="rId2"/>
          <a:extLst>
            <a:ext uri="{FF2B5EF4-FFF2-40B4-BE49-F238E27FC236}">
              <a16:creationId xmlns:a16="http://schemas.microsoft.com/office/drawing/2014/main" id="{4F24838C-253C-4F98-B824-78BEA13CFA4A}"/>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2128500" y="1544108"/>
          <a:ext cx="740833" cy="6615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0.xml><?xml version="1.0" encoding="utf-8"?>
<xdr:wsDr xmlns:xdr="http://schemas.openxmlformats.org/drawingml/2006/spreadsheetDrawing" xmlns:a="http://schemas.openxmlformats.org/drawingml/2006/main">
  <xdr:twoCellAnchor>
    <xdr:from>
      <xdr:col>6</xdr:col>
      <xdr:colOff>104775</xdr:colOff>
      <xdr:row>0</xdr:row>
      <xdr:rowOff>152400</xdr:rowOff>
    </xdr:from>
    <xdr:to>
      <xdr:col>9</xdr:col>
      <xdr:colOff>390525</xdr:colOff>
      <xdr:row>5</xdr:row>
      <xdr:rowOff>82826</xdr:rowOff>
    </xdr:to>
    <xdr:grpSp>
      <xdr:nvGrpSpPr>
        <xdr:cNvPr id="2" name="Grupo 1">
          <a:hlinkClick xmlns:r="http://schemas.openxmlformats.org/officeDocument/2006/relationships" r:id="rId1"/>
          <a:extLst>
            <a:ext uri="{FF2B5EF4-FFF2-40B4-BE49-F238E27FC236}">
              <a16:creationId xmlns:a16="http://schemas.microsoft.com/office/drawing/2014/main" id="{9BF1CAD7-7CAF-4351-9012-844179CE8AB2}"/>
            </a:ext>
          </a:extLst>
        </xdr:cNvPr>
        <xdr:cNvGrpSpPr/>
      </xdr:nvGrpSpPr>
      <xdr:grpSpPr>
        <a:xfrm>
          <a:off x="5162550" y="152400"/>
          <a:ext cx="2571750" cy="835301"/>
          <a:chOff x="6086476" y="209550"/>
          <a:chExt cx="2657474" cy="847725"/>
        </a:xfrm>
      </xdr:grpSpPr>
      <xdr:sp macro="" textlink="">
        <xdr:nvSpPr>
          <xdr:cNvPr id="3" name="Rectángulo: esquinas redondeadas 2">
            <a:extLst>
              <a:ext uri="{FF2B5EF4-FFF2-40B4-BE49-F238E27FC236}">
                <a16:creationId xmlns:a16="http://schemas.microsoft.com/office/drawing/2014/main" id="{878D86C5-C48B-609D-F2F0-66D046ACCA7B}"/>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0818DEE6-61E0-809A-021C-920F23EB5FD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8480A058-4AA5-8769-9C67-D605E15B422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1D537FB1-DF3A-53AD-2454-B83CA03D9992}"/>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31.xml><?xml version="1.0" encoding="utf-8"?>
<xdr:wsDr xmlns:xdr="http://schemas.openxmlformats.org/drawingml/2006/spreadsheetDrawing" xmlns:a="http://schemas.openxmlformats.org/drawingml/2006/main">
  <xdr:twoCellAnchor>
    <xdr:from>
      <xdr:col>8</xdr:col>
      <xdr:colOff>95250</xdr:colOff>
      <xdr:row>1</xdr:row>
      <xdr:rowOff>19050</xdr:rowOff>
    </xdr:from>
    <xdr:to>
      <xdr:col>11</xdr:col>
      <xdr:colOff>381000</xdr:colOff>
      <xdr:row>6</xdr:row>
      <xdr:rowOff>111401</xdr:rowOff>
    </xdr:to>
    <xdr:grpSp>
      <xdr:nvGrpSpPr>
        <xdr:cNvPr id="2" name="Grupo 1">
          <a:hlinkClick xmlns:r="http://schemas.openxmlformats.org/officeDocument/2006/relationships" r:id="rId1"/>
          <a:extLst>
            <a:ext uri="{FF2B5EF4-FFF2-40B4-BE49-F238E27FC236}">
              <a16:creationId xmlns:a16="http://schemas.microsoft.com/office/drawing/2014/main" id="{81B08D27-C6C2-4FEF-B657-FFDD416CA834}"/>
            </a:ext>
          </a:extLst>
        </xdr:cNvPr>
        <xdr:cNvGrpSpPr/>
      </xdr:nvGrpSpPr>
      <xdr:grpSpPr>
        <a:xfrm>
          <a:off x="7439025" y="190500"/>
          <a:ext cx="2571750" cy="835301"/>
          <a:chOff x="6086476" y="209550"/>
          <a:chExt cx="2657474" cy="847725"/>
        </a:xfrm>
      </xdr:grpSpPr>
      <xdr:sp macro="" textlink="">
        <xdr:nvSpPr>
          <xdr:cNvPr id="3" name="Rectángulo: esquinas redondeadas 2">
            <a:extLst>
              <a:ext uri="{FF2B5EF4-FFF2-40B4-BE49-F238E27FC236}">
                <a16:creationId xmlns:a16="http://schemas.microsoft.com/office/drawing/2014/main" id="{122A6EFF-E39E-F2B7-BC82-12BEE025CAB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940B4EEE-1AAD-FC28-35D8-E71C66E40224}"/>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55B1B3E7-0809-2854-3011-33E5CD84B36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CAF0A368-CCCD-DC28-1A32-0EAC9B379C4F}"/>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32.xml><?xml version="1.0" encoding="utf-8"?>
<xdr:wsDr xmlns:xdr="http://schemas.openxmlformats.org/drawingml/2006/spreadsheetDrawing" xmlns:a="http://schemas.openxmlformats.org/drawingml/2006/main">
  <xdr:twoCellAnchor>
    <xdr:from>
      <xdr:col>6</xdr:col>
      <xdr:colOff>66675</xdr:colOff>
      <xdr:row>1</xdr:row>
      <xdr:rowOff>9525</xdr:rowOff>
    </xdr:from>
    <xdr:to>
      <xdr:col>9</xdr:col>
      <xdr:colOff>352425</xdr:colOff>
      <xdr:row>5</xdr:row>
      <xdr:rowOff>25676</xdr:rowOff>
    </xdr:to>
    <xdr:grpSp>
      <xdr:nvGrpSpPr>
        <xdr:cNvPr id="2" name="Grupo 1">
          <a:hlinkClick xmlns:r="http://schemas.openxmlformats.org/officeDocument/2006/relationships" r:id="rId1"/>
          <a:extLst>
            <a:ext uri="{FF2B5EF4-FFF2-40B4-BE49-F238E27FC236}">
              <a16:creationId xmlns:a16="http://schemas.microsoft.com/office/drawing/2014/main" id="{EE97FD40-EC66-4260-8214-E0E573EC66CA}"/>
            </a:ext>
          </a:extLst>
        </xdr:cNvPr>
        <xdr:cNvGrpSpPr/>
      </xdr:nvGrpSpPr>
      <xdr:grpSpPr>
        <a:xfrm>
          <a:off x="6172200" y="171450"/>
          <a:ext cx="2571750" cy="835301"/>
          <a:chOff x="6086476" y="209550"/>
          <a:chExt cx="2657474" cy="847725"/>
        </a:xfrm>
      </xdr:grpSpPr>
      <xdr:sp macro="" textlink="">
        <xdr:nvSpPr>
          <xdr:cNvPr id="3" name="Rectángulo: esquinas redondeadas 2">
            <a:extLst>
              <a:ext uri="{FF2B5EF4-FFF2-40B4-BE49-F238E27FC236}">
                <a16:creationId xmlns:a16="http://schemas.microsoft.com/office/drawing/2014/main" id="{B2AB151E-A4E2-EE11-EEEB-47340D99FD56}"/>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3C812FE4-771C-8B71-8ABA-7BD41430EA14}"/>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1AAA67E3-65AF-FC6D-7AC5-790130640F3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490D2F0E-97E4-DA07-7275-5A34A9458318}"/>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33.xml><?xml version="1.0" encoding="utf-8"?>
<xdr:wsDr xmlns:xdr="http://schemas.openxmlformats.org/drawingml/2006/spreadsheetDrawing" xmlns:a="http://schemas.openxmlformats.org/drawingml/2006/main">
  <xdr:twoCellAnchor>
    <xdr:from>
      <xdr:col>5</xdr:col>
      <xdr:colOff>182562</xdr:colOff>
      <xdr:row>0</xdr:row>
      <xdr:rowOff>127000</xdr:rowOff>
    </xdr:from>
    <xdr:to>
      <xdr:col>7</xdr:col>
      <xdr:colOff>508000</xdr:colOff>
      <xdr:row>4</xdr:row>
      <xdr:rowOff>144738</xdr:rowOff>
    </xdr:to>
    <xdr:grpSp>
      <xdr:nvGrpSpPr>
        <xdr:cNvPr id="2" name="Grupo 1">
          <a:hlinkClick xmlns:r="http://schemas.openxmlformats.org/officeDocument/2006/relationships" r:id="rId1"/>
          <a:extLst>
            <a:ext uri="{FF2B5EF4-FFF2-40B4-BE49-F238E27FC236}">
              <a16:creationId xmlns:a16="http://schemas.microsoft.com/office/drawing/2014/main" id="{710D5F74-C42B-4572-AAA6-80B0348B60F5}"/>
            </a:ext>
          </a:extLst>
        </xdr:cNvPr>
        <xdr:cNvGrpSpPr/>
      </xdr:nvGrpSpPr>
      <xdr:grpSpPr>
        <a:xfrm>
          <a:off x="5354637" y="1270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4CF1FECC-51B9-7629-000A-38B59E28A579}"/>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0BE784C5-B128-C2E0-6EB6-F6543ECAA0C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107A19E6-414C-0A1A-7A6A-A4D7D35BBB1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1D43AD0-FE88-4AB0-0C43-08A954778D2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34.xml><?xml version="1.0" encoding="utf-8"?>
<xdr:wsDr xmlns:xdr="http://schemas.openxmlformats.org/drawingml/2006/spreadsheetDrawing" xmlns:a="http://schemas.openxmlformats.org/drawingml/2006/main">
  <xdr:twoCellAnchor>
    <xdr:from>
      <xdr:col>10</xdr:col>
      <xdr:colOff>57150</xdr:colOff>
      <xdr:row>1</xdr:row>
      <xdr:rowOff>47625</xdr:rowOff>
    </xdr:from>
    <xdr:to>
      <xdr:col>13</xdr:col>
      <xdr:colOff>344488</xdr:colOff>
      <xdr:row>5</xdr:row>
      <xdr:rowOff>17738</xdr:rowOff>
    </xdr:to>
    <xdr:grpSp>
      <xdr:nvGrpSpPr>
        <xdr:cNvPr id="2" name="Grupo 1">
          <a:hlinkClick xmlns:r="http://schemas.openxmlformats.org/officeDocument/2006/relationships" r:id="rId1"/>
          <a:extLst>
            <a:ext uri="{FF2B5EF4-FFF2-40B4-BE49-F238E27FC236}">
              <a16:creationId xmlns:a16="http://schemas.microsoft.com/office/drawing/2014/main" id="{A126CD62-4D53-4FD4-A08A-B698734F4ABA}"/>
            </a:ext>
          </a:extLst>
        </xdr:cNvPr>
        <xdr:cNvGrpSpPr/>
      </xdr:nvGrpSpPr>
      <xdr:grpSpPr>
        <a:xfrm>
          <a:off x="7496175" y="2286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8CDE265B-4247-EF33-8720-9E8A03887852}"/>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1EF6F18-9E60-DB5A-1496-81107327FC69}"/>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F697ACE-373D-2BB5-B0D9-DABF0E7FA53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F7A68E88-FFCC-6C55-B025-231BA8DB6038}"/>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35.xml><?xml version="1.0" encoding="utf-8"?>
<xdr:wsDr xmlns:xdr="http://schemas.openxmlformats.org/drawingml/2006/spreadsheetDrawing" xmlns:a="http://schemas.openxmlformats.org/drawingml/2006/main">
  <xdr:twoCellAnchor>
    <xdr:from>
      <xdr:col>9</xdr:col>
      <xdr:colOff>114300</xdr:colOff>
      <xdr:row>1</xdr:row>
      <xdr:rowOff>47625</xdr:rowOff>
    </xdr:from>
    <xdr:to>
      <xdr:col>12</xdr:col>
      <xdr:colOff>401638</xdr:colOff>
      <xdr:row>5</xdr:row>
      <xdr:rowOff>36788</xdr:rowOff>
    </xdr:to>
    <xdr:grpSp>
      <xdr:nvGrpSpPr>
        <xdr:cNvPr id="7" name="Grupo 6">
          <a:hlinkClick xmlns:r="http://schemas.openxmlformats.org/officeDocument/2006/relationships" r:id="rId1"/>
          <a:extLst>
            <a:ext uri="{FF2B5EF4-FFF2-40B4-BE49-F238E27FC236}">
              <a16:creationId xmlns:a16="http://schemas.microsoft.com/office/drawing/2014/main" id="{110491AC-C92D-4133-A87F-0683BBFEA578}"/>
            </a:ext>
          </a:extLst>
        </xdr:cNvPr>
        <xdr:cNvGrpSpPr/>
      </xdr:nvGrpSpPr>
      <xdr:grpSpPr>
        <a:xfrm>
          <a:off x="7210425" y="228600"/>
          <a:ext cx="2573338" cy="827363"/>
          <a:chOff x="6086476" y="209550"/>
          <a:chExt cx="2657474" cy="847725"/>
        </a:xfrm>
      </xdr:grpSpPr>
      <xdr:sp macro="" textlink="">
        <xdr:nvSpPr>
          <xdr:cNvPr id="8" name="Rectángulo: esquinas redondeadas 7">
            <a:extLst>
              <a:ext uri="{FF2B5EF4-FFF2-40B4-BE49-F238E27FC236}">
                <a16:creationId xmlns:a16="http://schemas.microsoft.com/office/drawing/2014/main" id="{B7B52F69-6E71-EAEF-A3F3-108E3A3E0B90}"/>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FAEFA427-5B46-E2A4-2B5A-85F3F32C017F}"/>
              </a:ext>
            </a:extLst>
          </xdr:cNvPr>
          <xdr:cNvGrpSpPr/>
        </xdr:nvGrpSpPr>
        <xdr:grpSpPr>
          <a:xfrm>
            <a:off x="6267450" y="381000"/>
            <a:ext cx="2476500" cy="495300"/>
            <a:chOff x="6143625" y="76200"/>
            <a:chExt cx="2476500" cy="495300"/>
          </a:xfrm>
        </xdr:grpSpPr>
        <xdr:pic>
          <xdr:nvPicPr>
            <xdr:cNvPr id="10" name="Imagen 9">
              <a:extLst>
                <a:ext uri="{FF2B5EF4-FFF2-40B4-BE49-F238E27FC236}">
                  <a16:creationId xmlns:a16="http://schemas.microsoft.com/office/drawing/2014/main" id="{2DEE2AD7-635A-227B-562F-00BD3FD185B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11" name="CuadroTexto 10">
              <a:extLst>
                <a:ext uri="{FF2B5EF4-FFF2-40B4-BE49-F238E27FC236}">
                  <a16:creationId xmlns:a16="http://schemas.microsoft.com/office/drawing/2014/main" id="{ED8E4976-33EB-CB7C-838F-899668BFF885}"/>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36.xml><?xml version="1.0" encoding="utf-8"?>
<xdr:wsDr xmlns:xdr="http://schemas.openxmlformats.org/drawingml/2006/spreadsheetDrawing" xmlns:a="http://schemas.openxmlformats.org/drawingml/2006/main">
  <xdr:twoCellAnchor>
    <xdr:from>
      <xdr:col>9</xdr:col>
      <xdr:colOff>95250</xdr:colOff>
      <xdr:row>1</xdr:row>
      <xdr:rowOff>9525</xdr:rowOff>
    </xdr:from>
    <xdr:to>
      <xdr:col>12</xdr:col>
      <xdr:colOff>687388</xdr:colOff>
      <xdr:row>5</xdr:row>
      <xdr:rowOff>36788</xdr:rowOff>
    </xdr:to>
    <xdr:grpSp>
      <xdr:nvGrpSpPr>
        <xdr:cNvPr id="2" name="Grupo 1">
          <a:hlinkClick xmlns:r="http://schemas.openxmlformats.org/officeDocument/2006/relationships" r:id="rId1"/>
          <a:extLst>
            <a:ext uri="{FF2B5EF4-FFF2-40B4-BE49-F238E27FC236}">
              <a16:creationId xmlns:a16="http://schemas.microsoft.com/office/drawing/2014/main" id="{1516B0C2-F419-49F8-969E-CE64CEFCCB4E}"/>
            </a:ext>
          </a:extLst>
        </xdr:cNvPr>
        <xdr:cNvGrpSpPr/>
      </xdr:nvGrpSpPr>
      <xdr:grpSpPr>
        <a:xfrm>
          <a:off x="6562725" y="1905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F5B173C9-22E1-2036-9EB4-DAB19D74C68B}"/>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FAF0AF6-27E3-BF05-F14B-95E69A9E176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67FE1553-AF74-329E-41A0-4A6D6B642B9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0FAC1482-5314-5CF3-7DE9-CEFF0E62AD90}"/>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37.xml><?xml version="1.0" encoding="utf-8"?>
<xdr:wsDr xmlns:xdr="http://schemas.openxmlformats.org/drawingml/2006/spreadsheetDrawing" xmlns:a="http://schemas.openxmlformats.org/drawingml/2006/main">
  <xdr:twoCellAnchor>
    <xdr:from>
      <xdr:col>3</xdr:col>
      <xdr:colOff>876300</xdr:colOff>
      <xdr:row>1</xdr:row>
      <xdr:rowOff>38100</xdr:rowOff>
    </xdr:from>
    <xdr:to>
      <xdr:col>6</xdr:col>
      <xdr:colOff>706438</xdr:colOff>
      <xdr:row>5</xdr:row>
      <xdr:rowOff>27263</xdr:rowOff>
    </xdr:to>
    <xdr:grpSp>
      <xdr:nvGrpSpPr>
        <xdr:cNvPr id="7" name="Grupo 6">
          <a:hlinkClick xmlns:r="http://schemas.openxmlformats.org/officeDocument/2006/relationships" r:id="rId1"/>
          <a:extLst>
            <a:ext uri="{FF2B5EF4-FFF2-40B4-BE49-F238E27FC236}">
              <a16:creationId xmlns:a16="http://schemas.microsoft.com/office/drawing/2014/main" id="{036748E5-E0EF-41B4-98B7-154C0AB9FC16}"/>
            </a:ext>
          </a:extLst>
        </xdr:cNvPr>
        <xdr:cNvGrpSpPr/>
      </xdr:nvGrpSpPr>
      <xdr:grpSpPr>
        <a:xfrm>
          <a:off x="4762500" y="209550"/>
          <a:ext cx="2573338" cy="827363"/>
          <a:chOff x="6086476" y="209550"/>
          <a:chExt cx="2657474" cy="847725"/>
        </a:xfrm>
      </xdr:grpSpPr>
      <xdr:sp macro="" textlink="">
        <xdr:nvSpPr>
          <xdr:cNvPr id="8" name="Rectángulo: esquinas redondeadas 7">
            <a:extLst>
              <a:ext uri="{FF2B5EF4-FFF2-40B4-BE49-F238E27FC236}">
                <a16:creationId xmlns:a16="http://schemas.microsoft.com/office/drawing/2014/main" id="{086AF591-69CF-4FAA-F301-4AD9D9B31990}"/>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0709CB29-8E26-4C0B-521A-83344ED0D06C}"/>
              </a:ext>
            </a:extLst>
          </xdr:cNvPr>
          <xdr:cNvGrpSpPr/>
        </xdr:nvGrpSpPr>
        <xdr:grpSpPr>
          <a:xfrm>
            <a:off x="6267450" y="381000"/>
            <a:ext cx="2476500" cy="495300"/>
            <a:chOff x="6143625" y="76200"/>
            <a:chExt cx="2476500" cy="495300"/>
          </a:xfrm>
        </xdr:grpSpPr>
        <xdr:pic>
          <xdr:nvPicPr>
            <xdr:cNvPr id="10" name="Imagen 9">
              <a:extLst>
                <a:ext uri="{FF2B5EF4-FFF2-40B4-BE49-F238E27FC236}">
                  <a16:creationId xmlns:a16="http://schemas.microsoft.com/office/drawing/2014/main" id="{7A7E7867-99CE-2BA9-D177-BC4D0E4D512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11" name="CuadroTexto 10">
              <a:extLst>
                <a:ext uri="{FF2B5EF4-FFF2-40B4-BE49-F238E27FC236}">
                  <a16:creationId xmlns:a16="http://schemas.microsoft.com/office/drawing/2014/main" id="{6F0D5196-8B16-AB7D-8DE1-A2861AC3352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38.xml><?xml version="1.0" encoding="utf-8"?>
<xdr:wsDr xmlns:xdr="http://schemas.openxmlformats.org/drawingml/2006/spreadsheetDrawing" xmlns:a="http://schemas.openxmlformats.org/drawingml/2006/main">
  <xdr:twoCellAnchor>
    <xdr:from>
      <xdr:col>8</xdr:col>
      <xdr:colOff>1171575</xdr:colOff>
      <xdr:row>1</xdr:row>
      <xdr:rowOff>47625</xdr:rowOff>
    </xdr:from>
    <xdr:to>
      <xdr:col>11</xdr:col>
      <xdr:colOff>258763</xdr:colOff>
      <xdr:row>5</xdr:row>
      <xdr:rowOff>74888</xdr:rowOff>
    </xdr:to>
    <xdr:grpSp>
      <xdr:nvGrpSpPr>
        <xdr:cNvPr id="7" name="Grupo 6">
          <a:hlinkClick xmlns:r="http://schemas.openxmlformats.org/officeDocument/2006/relationships" r:id="rId1"/>
          <a:extLst>
            <a:ext uri="{FF2B5EF4-FFF2-40B4-BE49-F238E27FC236}">
              <a16:creationId xmlns:a16="http://schemas.microsoft.com/office/drawing/2014/main" id="{F095E20A-56B1-451F-987D-AC3CE4240796}"/>
            </a:ext>
          </a:extLst>
        </xdr:cNvPr>
        <xdr:cNvGrpSpPr/>
      </xdr:nvGrpSpPr>
      <xdr:grpSpPr>
        <a:xfrm>
          <a:off x="6886575" y="219075"/>
          <a:ext cx="2573338" cy="827363"/>
          <a:chOff x="6086476" y="209550"/>
          <a:chExt cx="2657474" cy="847725"/>
        </a:xfrm>
      </xdr:grpSpPr>
      <xdr:sp macro="" textlink="">
        <xdr:nvSpPr>
          <xdr:cNvPr id="8" name="Rectángulo: esquinas redondeadas 7">
            <a:extLst>
              <a:ext uri="{FF2B5EF4-FFF2-40B4-BE49-F238E27FC236}">
                <a16:creationId xmlns:a16="http://schemas.microsoft.com/office/drawing/2014/main" id="{B2BC88FE-3810-C910-1499-C6CA7F4DD5BE}"/>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8BDC75AA-F76D-5A87-99E4-E8E5817A4B22}"/>
              </a:ext>
            </a:extLst>
          </xdr:cNvPr>
          <xdr:cNvGrpSpPr/>
        </xdr:nvGrpSpPr>
        <xdr:grpSpPr>
          <a:xfrm>
            <a:off x="6267450" y="381000"/>
            <a:ext cx="2476500" cy="495300"/>
            <a:chOff x="6143625" y="76200"/>
            <a:chExt cx="2476500" cy="495300"/>
          </a:xfrm>
        </xdr:grpSpPr>
        <xdr:pic>
          <xdr:nvPicPr>
            <xdr:cNvPr id="10" name="Imagen 9">
              <a:extLst>
                <a:ext uri="{FF2B5EF4-FFF2-40B4-BE49-F238E27FC236}">
                  <a16:creationId xmlns:a16="http://schemas.microsoft.com/office/drawing/2014/main" id="{A39EE961-3E52-D03C-1094-FC6B158E3CE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11" name="CuadroTexto 10">
              <a:extLst>
                <a:ext uri="{FF2B5EF4-FFF2-40B4-BE49-F238E27FC236}">
                  <a16:creationId xmlns:a16="http://schemas.microsoft.com/office/drawing/2014/main" id="{B2EA739C-9514-FC9C-1EB4-BFCC998C13B8}"/>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39.xml><?xml version="1.0" encoding="utf-8"?>
<xdr:wsDr xmlns:xdr="http://schemas.openxmlformats.org/drawingml/2006/spreadsheetDrawing" xmlns:a="http://schemas.openxmlformats.org/drawingml/2006/main">
  <xdr:twoCellAnchor>
    <xdr:from>
      <xdr:col>8</xdr:col>
      <xdr:colOff>876300</xdr:colOff>
      <xdr:row>1</xdr:row>
      <xdr:rowOff>38100</xdr:rowOff>
    </xdr:from>
    <xdr:to>
      <xdr:col>11</xdr:col>
      <xdr:colOff>544513</xdr:colOff>
      <xdr:row>5</xdr:row>
      <xdr:rowOff>160613</xdr:rowOff>
    </xdr:to>
    <xdr:grpSp>
      <xdr:nvGrpSpPr>
        <xdr:cNvPr id="2" name="Grupo 1">
          <a:hlinkClick xmlns:r="http://schemas.openxmlformats.org/officeDocument/2006/relationships" r:id="rId1"/>
          <a:extLst>
            <a:ext uri="{FF2B5EF4-FFF2-40B4-BE49-F238E27FC236}">
              <a16:creationId xmlns:a16="http://schemas.microsoft.com/office/drawing/2014/main" id="{9FF56C71-D8B3-4B9F-93C4-04DCBB5FC734}"/>
            </a:ext>
          </a:extLst>
        </xdr:cNvPr>
        <xdr:cNvGrpSpPr/>
      </xdr:nvGrpSpPr>
      <xdr:grpSpPr>
        <a:xfrm>
          <a:off x="6400800" y="2095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A1F5A481-6262-6748-AD55-251BA80E47A2}"/>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8C89E302-EEDC-CA55-344E-5AEDC064F30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A5A0854F-A3B7-8E07-0862-48255854AC8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C61D8F6C-53A8-90A4-CE85-212D647760D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384</xdr:col>
      <xdr:colOff>11402</xdr:colOff>
      <xdr:row>6</xdr:row>
      <xdr:rowOff>183</xdr:rowOff>
    </xdr:to>
    <xdr:pic>
      <xdr:nvPicPr>
        <xdr:cNvPr id="2" name="Imagen 1">
          <a:extLst>
            <a:ext uri="{FF2B5EF4-FFF2-40B4-BE49-F238E27FC236}">
              <a16:creationId xmlns:a16="http://schemas.microsoft.com/office/drawing/2014/main" id="{C165D9D9-7779-4611-939D-940EAF720A06}"/>
            </a:ext>
          </a:extLst>
        </xdr:cNvPr>
        <xdr:cNvPicPr>
          <a:picLocks noChangeAspect="1"/>
        </xdr:cNvPicPr>
      </xdr:nvPicPr>
      <xdr:blipFill>
        <a:blip xmlns:r="http://schemas.openxmlformats.org/officeDocument/2006/relationships" r:embed="rId1"/>
        <a:stretch>
          <a:fillRect/>
        </a:stretch>
      </xdr:blipFill>
      <xdr:spPr>
        <a:xfrm>
          <a:off x="0" y="0"/>
          <a:ext cx="13451177" cy="1314633"/>
        </a:xfrm>
        <a:prstGeom prst="rect">
          <a:avLst/>
        </a:prstGeom>
      </xdr:spPr>
    </xdr:pic>
    <xdr:clientData/>
  </xdr:twoCellAnchor>
  <xdr:twoCellAnchor editAs="oneCell">
    <xdr:from>
      <xdr:col>15</xdr:col>
      <xdr:colOff>698500</xdr:colOff>
      <xdr:row>7</xdr:row>
      <xdr:rowOff>10583</xdr:rowOff>
    </xdr:from>
    <xdr:to>
      <xdr:col>16</xdr:col>
      <xdr:colOff>677333</xdr:colOff>
      <xdr:row>10</xdr:row>
      <xdr:rowOff>14940</xdr:rowOff>
    </xdr:to>
    <xdr:pic>
      <xdr:nvPicPr>
        <xdr:cNvPr id="3" name="Imagen 2">
          <a:hlinkClick xmlns:r="http://schemas.openxmlformats.org/officeDocument/2006/relationships" r:id="rId2"/>
          <a:extLst>
            <a:ext uri="{FF2B5EF4-FFF2-40B4-BE49-F238E27FC236}">
              <a16:creationId xmlns:a16="http://schemas.microsoft.com/office/drawing/2014/main" id="{210E77B4-674F-48E3-99F8-F9DE71B220CD}"/>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2128500" y="1544108"/>
          <a:ext cx="740833" cy="6615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0.xml><?xml version="1.0" encoding="utf-8"?>
<xdr:wsDr xmlns:xdr="http://schemas.openxmlformats.org/drawingml/2006/spreadsheetDrawing" xmlns:a="http://schemas.openxmlformats.org/drawingml/2006/main">
  <xdr:twoCellAnchor>
    <xdr:from>
      <xdr:col>5</xdr:col>
      <xdr:colOff>209550</xdr:colOff>
      <xdr:row>1</xdr:row>
      <xdr:rowOff>47625</xdr:rowOff>
    </xdr:from>
    <xdr:to>
      <xdr:col>7</xdr:col>
      <xdr:colOff>820738</xdr:colOff>
      <xdr:row>4</xdr:row>
      <xdr:rowOff>274913</xdr:rowOff>
    </xdr:to>
    <xdr:grpSp>
      <xdr:nvGrpSpPr>
        <xdr:cNvPr id="2" name="Grupo 1">
          <a:hlinkClick xmlns:r="http://schemas.openxmlformats.org/officeDocument/2006/relationships" r:id="rId1"/>
          <a:extLst>
            <a:ext uri="{FF2B5EF4-FFF2-40B4-BE49-F238E27FC236}">
              <a16:creationId xmlns:a16="http://schemas.microsoft.com/office/drawing/2014/main" id="{BDE64352-4D37-4302-BC17-F697ACC15E78}"/>
            </a:ext>
          </a:extLst>
        </xdr:cNvPr>
        <xdr:cNvGrpSpPr/>
      </xdr:nvGrpSpPr>
      <xdr:grpSpPr>
        <a:xfrm>
          <a:off x="6791325" y="2190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736526A1-E7D1-0E32-A550-6E579259D86E}"/>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0C2A18D-6FA4-DC2E-D7FE-E439982276D9}"/>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550A2346-EA82-6648-5E2A-9B83D44065D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37540B24-D4CC-9185-8B1C-873F5382BADF}"/>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41.xml><?xml version="1.0" encoding="utf-8"?>
<xdr:wsDr xmlns:xdr="http://schemas.openxmlformats.org/drawingml/2006/spreadsheetDrawing" xmlns:a="http://schemas.openxmlformats.org/drawingml/2006/main">
  <xdr:twoCellAnchor>
    <xdr:from>
      <xdr:col>7</xdr:col>
      <xdr:colOff>257175</xdr:colOff>
      <xdr:row>1</xdr:row>
      <xdr:rowOff>19050</xdr:rowOff>
    </xdr:from>
    <xdr:to>
      <xdr:col>10</xdr:col>
      <xdr:colOff>573088</xdr:colOff>
      <xdr:row>4</xdr:row>
      <xdr:rowOff>8213</xdr:rowOff>
    </xdr:to>
    <xdr:grpSp>
      <xdr:nvGrpSpPr>
        <xdr:cNvPr id="2" name="Grupo 1">
          <a:hlinkClick xmlns:r="http://schemas.openxmlformats.org/officeDocument/2006/relationships" r:id="rId1"/>
          <a:extLst>
            <a:ext uri="{FF2B5EF4-FFF2-40B4-BE49-F238E27FC236}">
              <a16:creationId xmlns:a16="http://schemas.microsoft.com/office/drawing/2014/main" id="{62D2E0E9-608E-4FB7-8183-E073D93659D4}"/>
            </a:ext>
          </a:extLst>
        </xdr:cNvPr>
        <xdr:cNvGrpSpPr/>
      </xdr:nvGrpSpPr>
      <xdr:grpSpPr>
        <a:xfrm>
          <a:off x="5419725" y="1905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55FB211D-C693-56D2-6598-81E39CD58C49}"/>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CCAD79A-BB19-EFF7-DF4A-70D28E3C290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0B522F6-4EA8-D910-9F6D-9DCD10E909A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96CBC7C-DC6C-13DD-3E46-0C39671CBE2D}"/>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42.xml><?xml version="1.0" encoding="utf-8"?>
<xdr:wsDr xmlns:xdr="http://schemas.openxmlformats.org/drawingml/2006/spreadsheetDrawing" xmlns:a="http://schemas.openxmlformats.org/drawingml/2006/main">
  <xdr:twoCellAnchor>
    <xdr:from>
      <xdr:col>11</xdr:col>
      <xdr:colOff>28575</xdr:colOff>
      <xdr:row>1</xdr:row>
      <xdr:rowOff>28575</xdr:rowOff>
    </xdr:from>
    <xdr:to>
      <xdr:col>14</xdr:col>
      <xdr:colOff>315913</xdr:colOff>
      <xdr:row>4</xdr:row>
      <xdr:rowOff>27263</xdr:rowOff>
    </xdr:to>
    <xdr:grpSp>
      <xdr:nvGrpSpPr>
        <xdr:cNvPr id="2" name="Grupo 1">
          <a:hlinkClick xmlns:r="http://schemas.openxmlformats.org/officeDocument/2006/relationships" r:id="rId1"/>
          <a:extLst>
            <a:ext uri="{FF2B5EF4-FFF2-40B4-BE49-F238E27FC236}">
              <a16:creationId xmlns:a16="http://schemas.microsoft.com/office/drawing/2014/main" id="{2B7B4B3D-D217-4C11-BFAF-C1A96C60C7AC}"/>
            </a:ext>
          </a:extLst>
        </xdr:cNvPr>
        <xdr:cNvGrpSpPr/>
      </xdr:nvGrpSpPr>
      <xdr:grpSpPr>
        <a:xfrm>
          <a:off x="10067925" y="2000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2033745E-C036-6558-6F97-236715E08F1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D768EB3-92A0-5D27-02D8-A2B488DEAD3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0F820573-2344-BE30-666D-B795D8D0222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35B6A504-E2E9-E1E1-D3CC-EBFBF6AD6277}"/>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43.xml><?xml version="1.0" encoding="utf-8"?>
<xdr:wsDr xmlns:xdr="http://schemas.openxmlformats.org/drawingml/2006/spreadsheetDrawing" xmlns:a="http://schemas.openxmlformats.org/drawingml/2006/main">
  <xdr:twoCellAnchor>
    <xdr:from>
      <xdr:col>7</xdr:col>
      <xdr:colOff>104775</xdr:colOff>
      <xdr:row>1</xdr:row>
      <xdr:rowOff>38100</xdr:rowOff>
    </xdr:from>
    <xdr:to>
      <xdr:col>10</xdr:col>
      <xdr:colOff>373063</xdr:colOff>
      <xdr:row>3</xdr:row>
      <xdr:rowOff>370163</xdr:rowOff>
    </xdr:to>
    <xdr:grpSp>
      <xdr:nvGrpSpPr>
        <xdr:cNvPr id="2" name="Grupo 1">
          <a:hlinkClick xmlns:r="http://schemas.openxmlformats.org/officeDocument/2006/relationships" r:id="rId1"/>
          <a:extLst>
            <a:ext uri="{FF2B5EF4-FFF2-40B4-BE49-F238E27FC236}">
              <a16:creationId xmlns:a16="http://schemas.microsoft.com/office/drawing/2014/main" id="{6EEB0A9A-6CF8-4B2F-86A9-43044563CB4F}"/>
            </a:ext>
          </a:extLst>
        </xdr:cNvPr>
        <xdr:cNvGrpSpPr/>
      </xdr:nvGrpSpPr>
      <xdr:grpSpPr>
        <a:xfrm>
          <a:off x="8620125" y="2095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BD651155-67B3-9A3C-D576-FA50BC21B6CB}"/>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3164711B-19DE-3734-E276-158BD4159ED3}"/>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0AFAB4BA-4A58-730E-0A89-E86FA774B63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92E5CD37-8F86-FC62-EC3D-3CD637E977BE}"/>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44.xml><?xml version="1.0" encoding="utf-8"?>
<xdr:wsDr xmlns:xdr="http://schemas.openxmlformats.org/drawingml/2006/spreadsheetDrawing" xmlns:a="http://schemas.openxmlformats.org/drawingml/2006/main">
  <xdr:twoCellAnchor>
    <xdr:from>
      <xdr:col>11</xdr:col>
      <xdr:colOff>1028700</xdr:colOff>
      <xdr:row>1</xdr:row>
      <xdr:rowOff>38100</xdr:rowOff>
    </xdr:from>
    <xdr:to>
      <xdr:col>15</xdr:col>
      <xdr:colOff>344488</xdr:colOff>
      <xdr:row>6</xdr:row>
      <xdr:rowOff>17738</xdr:rowOff>
    </xdr:to>
    <xdr:grpSp>
      <xdr:nvGrpSpPr>
        <xdr:cNvPr id="2" name="Grupo 1">
          <a:hlinkClick xmlns:r="http://schemas.openxmlformats.org/officeDocument/2006/relationships" r:id="rId1"/>
          <a:extLst>
            <a:ext uri="{FF2B5EF4-FFF2-40B4-BE49-F238E27FC236}">
              <a16:creationId xmlns:a16="http://schemas.microsoft.com/office/drawing/2014/main" id="{C7F62C52-799F-4FF3-8150-C758C267AA8D}"/>
            </a:ext>
          </a:extLst>
        </xdr:cNvPr>
        <xdr:cNvGrpSpPr/>
      </xdr:nvGrpSpPr>
      <xdr:grpSpPr>
        <a:xfrm>
          <a:off x="8772525" y="2095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A108E649-ED15-CF18-FC1E-FE8D904B57C4}"/>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F986E07-7B52-CEE8-4B28-AD166C4A82B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072300AE-D748-861C-947B-3CEE4045FF8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425445EF-D8F3-641D-A001-9C2647506DFB}"/>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45.xml><?xml version="1.0" encoding="utf-8"?>
<xdr:wsDr xmlns:xdr="http://schemas.openxmlformats.org/drawingml/2006/spreadsheetDrawing" xmlns:a="http://schemas.openxmlformats.org/drawingml/2006/main">
  <xdr:twoCellAnchor>
    <xdr:from>
      <xdr:col>13</xdr:col>
      <xdr:colOff>304800</xdr:colOff>
      <xdr:row>1</xdr:row>
      <xdr:rowOff>76200</xdr:rowOff>
    </xdr:from>
    <xdr:to>
      <xdr:col>16</xdr:col>
      <xdr:colOff>820738</xdr:colOff>
      <xdr:row>6</xdr:row>
      <xdr:rowOff>84413</xdr:rowOff>
    </xdr:to>
    <xdr:grpSp>
      <xdr:nvGrpSpPr>
        <xdr:cNvPr id="7" name="Grupo 6">
          <a:hlinkClick xmlns:r="http://schemas.openxmlformats.org/officeDocument/2006/relationships" r:id="rId1"/>
          <a:extLst>
            <a:ext uri="{FF2B5EF4-FFF2-40B4-BE49-F238E27FC236}">
              <a16:creationId xmlns:a16="http://schemas.microsoft.com/office/drawing/2014/main" id="{9EFD53FB-33F4-4870-B687-669AB0CF8BE2}"/>
            </a:ext>
          </a:extLst>
        </xdr:cNvPr>
        <xdr:cNvGrpSpPr/>
      </xdr:nvGrpSpPr>
      <xdr:grpSpPr>
        <a:xfrm>
          <a:off x="10163175" y="247650"/>
          <a:ext cx="2573338" cy="827363"/>
          <a:chOff x="6086476" y="209550"/>
          <a:chExt cx="2657474" cy="847725"/>
        </a:xfrm>
      </xdr:grpSpPr>
      <xdr:sp macro="" textlink="">
        <xdr:nvSpPr>
          <xdr:cNvPr id="8" name="Rectángulo: esquinas redondeadas 7">
            <a:extLst>
              <a:ext uri="{FF2B5EF4-FFF2-40B4-BE49-F238E27FC236}">
                <a16:creationId xmlns:a16="http://schemas.microsoft.com/office/drawing/2014/main" id="{2C6E94AB-AF0E-30A5-C542-6F25F0AF9FDC}"/>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E7E8CAF2-5224-884A-1F5C-D5E968BE71D6}"/>
              </a:ext>
            </a:extLst>
          </xdr:cNvPr>
          <xdr:cNvGrpSpPr/>
        </xdr:nvGrpSpPr>
        <xdr:grpSpPr>
          <a:xfrm>
            <a:off x="6267450" y="381000"/>
            <a:ext cx="2476500" cy="495300"/>
            <a:chOff x="6143625" y="76200"/>
            <a:chExt cx="2476500" cy="495300"/>
          </a:xfrm>
        </xdr:grpSpPr>
        <xdr:pic>
          <xdr:nvPicPr>
            <xdr:cNvPr id="10" name="Imagen 9">
              <a:extLst>
                <a:ext uri="{FF2B5EF4-FFF2-40B4-BE49-F238E27FC236}">
                  <a16:creationId xmlns:a16="http://schemas.microsoft.com/office/drawing/2014/main" id="{5DDD5FF5-1E68-786E-8926-A983FFCBE34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11" name="CuadroTexto 10">
              <a:extLst>
                <a:ext uri="{FF2B5EF4-FFF2-40B4-BE49-F238E27FC236}">
                  <a16:creationId xmlns:a16="http://schemas.microsoft.com/office/drawing/2014/main" id="{D0A00FF7-1A4F-40C0-7F18-45BF450E3ACE}"/>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46.xml><?xml version="1.0" encoding="utf-8"?>
<xdr:wsDr xmlns:xdr="http://schemas.openxmlformats.org/drawingml/2006/spreadsheetDrawing" xmlns:a="http://schemas.openxmlformats.org/drawingml/2006/main">
  <xdr:twoCellAnchor>
    <xdr:from>
      <xdr:col>7</xdr:col>
      <xdr:colOff>381000</xdr:colOff>
      <xdr:row>1</xdr:row>
      <xdr:rowOff>66675</xdr:rowOff>
    </xdr:from>
    <xdr:to>
      <xdr:col>11</xdr:col>
      <xdr:colOff>153988</xdr:colOff>
      <xdr:row>6</xdr:row>
      <xdr:rowOff>36788</xdr:rowOff>
    </xdr:to>
    <xdr:grpSp>
      <xdr:nvGrpSpPr>
        <xdr:cNvPr id="2" name="Grupo 1">
          <a:hlinkClick xmlns:r="http://schemas.openxmlformats.org/officeDocument/2006/relationships" r:id="rId1"/>
          <a:extLst>
            <a:ext uri="{FF2B5EF4-FFF2-40B4-BE49-F238E27FC236}">
              <a16:creationId xmlns:a16="http://schemas.microsoft.com/office/drawing/2014/main" id="{07BB2855-C469-4808-BC59-085372BB1ABB}"/>
            </a:ext>
          </a:extLst>
        </xdr:cNvPr>
        <xdr:cNvGrpSpPr/>
      </xdr:nvGrpSpPr>
      <xdr:grpSpPr>
        <a:xfrm>
          <a:off x="5648325" y="2381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9CE40855-D07D-DB5E-E7E6-3D7F6B3FF9C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3DEE48C-4708-5426-8C56-D4F8B247B3D7}"/>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B38CA0D4-6190-B910-243A-C96F8AC139F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65F1DDCA-EBE1-B6CD-C02D-B47C7D5DFDDD}"/>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47.xml><?xml version="1.0" encoding="utf-8"?>
<xdr:wsDr xmlns:xdr="http://schemas.openxmlformats.org/drawingml/2006/spreadsheetDrawing" xmlns:a="http://schemas.openxmlformats.org/drawingml/2006/main">
  <xdr:twoCellAnchor>
    <xdr:from>
      <xdr:col>9</xdr:col>
      <xdr:colOff>28575</xdr:colOff>
      <xdr:row>1</xdr:row>
      <xdr:rowOff>95250</xdr:rowOff>
    </xdr:from>
    <xdr:to>
      <xdr:col>12</xdr:col>
      <xdr:colOff>315913</xdr:colOff>
      <xdr:row>6</xdr:row>
      <xdr:rowOff>65363</xdr:rowOff>
    </xdr:to>
    <xdr:grpSp>
      <xdr:nvGrpSpPr>
        <xdr:cNvPr id="2" name="Grupo 1">
          <a:hlinkClick xmlns:r="http://schemas.openxmlformats.org/officeDocument/2006/relationships" r:id="rId1"/>
          <a:extLst>
            <a:ext uri="{FF2B5EF4-FFF2-40B4-BE49-F238E27FC236}">
              <a16:creationId xmlns:a16="http://schemas.microsoft.com/office/drawing/2014/main" id="{056C1938-75F8-4615-BDB3-0BFC04D68273}"/>
            </a:ext>
          </a:extLst>
        </xdr:cNvPr>
        <xdr:cNvGrpSpPr/>
      </xdr:nvGrpSpPr>
      <xdr:grpSpPr>
        <a:xfrm>
          <a:off x="8029575" y="2571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7A773D60-7FE2-3166-82D4-DF3D3D453118}"/>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1CFC719-FB86-F303-50D9-4F6358BF1EBC}"/>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164A08E-8E83-0454-814D-237234701D1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7C26FED2-89EF-BC1F-0245-1BEFB656F8F0}"/>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48.xml><?xml version="1.0" encoding="utf-8"?>
<xdr:wsDr xmlns:xdr="http://schemas.openxmlformats.org/drawingml/2006/spreadsheetDrawing" xmlns:a="http://schemas.openxmlformats.org/drawingml/2006/main">
  <xdr:twoCellAnchor>
    <xdr:from>
      <xdr:col>13</xdr:col>
      <xdr:colOff>171450</xdr:colOff>
      <xdr:row>1</xdr:row>
      <xdr:rowOff>66675</xdr:rowOff>
    </xdr:from>
    <xdr:to>
      <xdr:col>16</xdr:col>
      <xdr:colOff>296863</xdr:colOff>
      <xdr:row>6</xdr:row>
      <xdr:rowOff>74888</xdr:rowOff>
    </xdr:to>
    <xdr:grpSp>
      <xdr:nvGrpSpPr>
        <xdr:cNvPr id="2" name="Grupo 1">
          <a:hlinkClick xmlns:r="http://schemas.openxmlformats.org/officeDocument/2006/relationships" r:id="rId1"/>
          <a:extLst>
            <a:ext uri="{FF2B5EF4-FFF2-40B4-BE49-F238E27FC236}">
              <a16:creationId xmlns:a16="http://schemas.microsoft.com/office/drawing/2014/main" id="{61D38A29-B423-4EC0-87B3-52514C4C9BBF}"/>
            </a:ext>
          </a:extLst>
        </xdr:cNvPr>
        <xdr:cNvGrpSpPr/>
      </xdr:nvGrpSpPr>
      <xdr:grpSpPr>
        <a:xfrm>
          <a:off x="10448925" y="2381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AA320824-CEF2-B356-D8DF-F50EE4EADEBF}"/>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07DD67B4-54EB-1EBF-6148-6344804A8D94}"/>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A9913ACF-BB66-7C5B-8AD3-A2185211FF9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B24DB7AA-E436-9C18-AC0E-12C8CE0103C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49.xml><?xml version="1.0" encoding="utf-8"?>
<xdr:wsDr xmlns:xdr="http://schemas.openxmlformats.org/drawingml/2006/spreadsheetDrawing" xmlns:a="http://schemas.openxmlformats.org/drawingml/2006/main">
  <xdr:twoCellAnchor>
    <xdr:from>
      <xdr:col>12</xdr:col>
      <xdr:colOff>76200</xdr:colOff>
      <xdr:row>1</xdr:row>
      <xdr:rowOff>104775</xdr:rowOff>
    </xdr:from>
    <xdr:to>
      <xdr:col>15</xdr:col>
      <xdr:colOff>363538</xdr:colOff>
      <xdr:row>5</xdr:row>
      <xdr:rowOff>170138</xdr:rowOff>
    </xdr:to>
    <xdr:grpSp>
      <xdr:nvGrpSpPr>
        <xdr:cNvPr id="2" name="Grupo 1">
          <a:hlinkClick xmlns:r="http://schemas.openxmlformats.org/officeDocument/2006/relationships" r:id="rId1"/>
          <a:extLst>
            <a:ext uri="{FF2B5EF4-FFF2-40B4-BE49-F238E27FC236}">
              <a16:creationId xmlns:a16="http://schemas.microsoft.com/office/drawing/2014/main" id="{38E859FB-C237-4076-B01F-43B800EFCCD7}"/>
            </a:ext>
          </a:extLst>
        </xdr:cNvPr>
        <xdr:cNvGrpSpPr/>
      </xdr:nvGrpSpPr>
      <xdr:grpSpPr>
        <a:xfrm>
          <a:off x="10925175" y="2952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3D0C09E0-C37C-CD63-12A8-381ED4EBCBE9}"/>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5034C34-FFE8-41F3-9D30-5B9B00613389}"/>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6C364407-FD0B-150C-A7FF-32A6AAD57FC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F763579D-5E52-754D-7635-FBF8FF7E1617}"/>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384</xdr:col>
      <xdr:colOff>11402</xdr:colOff>
      <xdr:row>6</xdr:row>
      <xdr:rowOff>183</xdr:rowOff>
    </xdr:to>
    <xdr:pic>
      <xdr:nvPicPr>
        <xdr:cNvPr id="2" name="Imagen 1">
          <a:extLst>
            <a:ext uri="{FF2B5EF4-FFF2-40B4-BE49-F238E27FC236}">
              <a16:creationId xmlns:a16="http://schemas.microsoft.com/office/drawing/2014/main" id="{97845502-DA0B-4552-8031-D03144B1FB9D}"/>
            </a:ext>
          </a:extLst>
        </xdr:cNvPr>
        <xdr:cNvPicPr>
          <a:picLocks noChangeAspect="1"/>
        </xdr:cNvPicPr>
      </xdr:nvPicPr>
      <xdr:blipFill>
        <a:blip xmlns:r="http://schemas.openxmlformats.org/officeDocument/2006/relationships" r:embed="rId1"/>
        <a:stretch>
          <a:fillRect/>
        </a:stretch>
      </xdr:blipFill>
      <xdr:spPr>
        <a:xfrm>
          <a:off x="0" y="0"/>
          <a:ext cx="13451177" cy="1314633"/>
        </a:xfrm>
        <a:prstGeom prst="rect">
          <a:avLst/>
        </a:prstGeom>
      </xdr:spPr>
    </xdr:pic>
    <xdr:clientData/>
  </xdr:twoCellAnchor>
  <xdr:twoCellAnchor editAs="oneCell">
    <xdr:from>
      <xdr:col>15</xdr:col>
      <xdr:colOff>698500</xdr:colOff>
      <xdr:row>7</xdr:row>
      <xdr:rowOff>10583</xdr:rowOff>
    </xdr:from>
    <xdr:to>
      <xdr:col>16</xdr:col>
      <xdr:colOff>677333</xdr:colOff>
      <xdr:row>10</xdr:row>
      <xdr:rowOff>14940</xdr:rowOff>
    </xdr:to>
    <xdr:pic>
      <xdr:nvPicPr>
        <xdr:cNvPr id="3" name="Imagen 2">
          <a:hlinkClick xmlns:r="http://schemas.openxmlformats.org/officeDocument/2006/relationships" r:id="rId2"/>
          <a:extLst>
            <a:ext uri="{FF2B5EF4-FFF2-40B4-BE49-F238E27FC236}">
              <a16:creationId xmlns:a16="http://schemas.microsoft.com/office/drawing/2014/main" id="{9F5C2BC7-19D2-4713-800A-E06663665CF4}"/>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2128500" y="1544108"/>
          <a:ext cx="740833" cy="6615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0.xml><?xml version="1.0" encoding="utf-8"?>
<xdr:wsDr xmlns:xdr="http://schemas.openxmlformats.org/drawingml/2006/spreadsheetDrawing" xmlns:a="http://schemas.openxmlformats.org/drawingml/2006/main">
  <xdr:twoCellAnchor>
    <xdr:from>
      <xdr:col>12</xdr:col>
      <xdr:colOff>427037</xdr:colOff>
      <xdr:row>1</xdr:row>
      <xdr:rowOff>95250</xdr:rowOff>
    </xdr:from>
    <xdr:to>
      <xdr:col>16</xdr:col>
      <xdr:colOff>0</xdr:colOff>
      <xdr:row>6</xdr:row>
      <xdr:rowOff>74888</xdr:rowOff>
    </xdr:to>
    <xdr:grpSp>
      <xdr:nvGrpSpPr>
        <xdr:cNvPr id="2" name="Grupo 1">
          <a:hlinkClick xmlns:r="http://schemas.openxmlformats.org/officeDocument/2006/relationships" r:id="rId1"/>
          <a:extLst>
            <a:ext uri="{FF2B5EF4-FFF2-40B4-BE49-F238E27FC236}">
              <a16:creationId xmlns:a16="http://schemas.microsoft.com/office/drawing/2014/main" id="{8C1635AD-8DD4-4FFE-85AF-D725D01ECE61}"/>
            </a:ext>
          </a:extLst>
        </xdr:cNvPr>
        <xdr:cNvGrpSpPr/>
      </xdr:nvGrpSpPr>
      <xdr:grpSpPr>
        <a:xfrm>
          <a:off x="9285287" y="2667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E0A5FF7B-7911-BA0E-4A5D-4C5108BE4920}"/>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801359E0-67BE-94CA-1C28-FB0156146CAF}"/>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887AA34B-AEA4-383B-4BB9-729A3E9BC7C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A9576BDD-1FBE-7795-C7F1-3F70B087A172}"/>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51.xml><?xml version="1.0" encoding="utf-8"?>
<xdr:wsDr xmlns:xdr="http://schemas.openxmlformats.org/drawingml/2006/spreadsheetDrawing" xmlns:a="http://schemas.openxmlformats.org/drawingml/2006/main">
  <xdr:twoCellAnchor>
    <xdr:from>
      <xdr:col>9</xdr:col>
      <xdr:colOff>257175</xdr:colOff>
      <xdr:row>2</xdr:row>
      <xdr:rowOff>38100</xdr:rowOff>
    </xdr:from>
    <xdr:to>
      <xdr:col>15</xdr:col>
      <xdr:colOff>30163</xdr:colOff>
      <xdr:row>7</xdr:row>
      <xdr:rowOff>17738</xdr:rowOff>
    </xdr:to>
    <xdr:grpSp>
      <xdr:nvGrpSpPr>
        <xdr:cNvPr id="2" name="Grupo 1">
          <a:hlinkClick xmlns:r="http://schemas.openxmlformats.org/officeDocument/2006/relationships" r:id="rId1"/>
          <a:extLst>
            <a:ext uri="{FF2B5EF4-FFF2-40B4-BE49-F238E27FC236}">
              <a16:creationId xmlns:a16="http://schemas.microsoft.com/office/drawing/2014/main" id="{1B629F7A-CBB9-467F-9534-548AF43645BD}"/>
            </a:ext>
          </a:extLst>
        </xdr:cNvPr>
        <xdr:cNvGrpSpPr/>
      </xdr:nvGrpSpPr>
      <xdr:grpSpPr>
        <a:xfrm>
          <a:off x="10220325" y="3810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04D7E88A-3BD5-A5CE-D050-8CCC189B9DD9}"/>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2D38AD4B-B293-B267-3A28-399CB53CCB1A}"/>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C710CD9C-FA5B-4C58-D763-37AED0C5372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792C9530-6C06-6715-14D5-C41A645BF871}"/>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52.xml><?xml version="1.0" encoding="utf-8"?>
<xdr:wsDr xmlns:xdr="http://schemas.openxmlformats.org/drawingml/2006/spreadsheetDrawing" xmlns:a="http://schemas.openxmlformats.org/drawingml/2006/main">
  <xdr:twoCellAnchor>
    <xdr:from>
      <xdr:col>6</xdr:col>
      <xdr:colOff>657225</xdr:colOff>
      <xdr:row>2</xdr:row>
      <xdr:rowOff>38100</xdr:rowOff>
    </xdr:from>
    <xdr:to>
      <xdr:col>10</xdr:col>
      <xdr:colOff>182563</xdr:colOff>
      <xdr:row>3</xdr:row>
      <xdr:rowOff>341588</xdr:rowOff>
    </xdr:to>
    <xdr:grpSp>
      <xdr:nvGrpSpPr>
        <xdr:cNvPr id="2" name="Grupo 1">
          <a:hlinkClick xmlns:r="http://schemas.openxmlformats.org/officeDocument/2006/relationships" r:id="rId1"/>
          <a:extLst>
            <a:ext uri="{FF2B5EF4-FFF2-40B4-BE49-F238E27FC236}">
              <a16:creationId xmlns:a16="http://schemas.microsoft.com/office/drawing/2014/main" id="{2FFC26AC-0EFF-40C9-995B-3907C7ADF345}"/>
            </a:ext>
          </a:extLst>
        </xdr:cNvPr>
        <xdr:cNvGrpSpPr/>
      </xdr:nvGrpSpPr>
      <xdr:grpSpPr>
        <a:xfrm>
          <a:off x="11839575" y="4286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F5FE7515-4C1D-EAE2-6979-744887727961}"/>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26512C8-E4A4-89C7-2E5F-63ED6EAFBADF}"/>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0FAA3B7-3C32-74DA-93EA-AE4374C7C52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20DEDB7-4AC0-3B93-96F4-DBA26EABA96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53.xml><?xml version="1.0" encoding="utf-8"?>
<xdr:wsDr xmlns:xdr="http://schemas.openxmlformats.org/drawingml/2006/spreadsheetDrawing" xmlns:a="http://schemas.openxmlformats.org/drawingml/2006/main">
  <xdr:twoCellAnchor>
    <xdr:from>
      <xdr:col>5</xdr:col>
      <xdr:colOff>95250</xdr:colOff>
      <xdr:row>1</xdr:row>
      <xdr:rowOff>74083</xdr:rowOff>
    </xdr:from>
    <xdr:to>
      <xdr:col>8</xdr:col>
      <xdr:colOff>245005</xdr:colOff>
      <xdr:row>5</xdr:row>
      <xdr:rowOff>97113</xdr:rowOff>
    </xdr:to>
    <xdr:grpSp>
      <xdr:nvGrpSpPr>
        <xdr:cNvPr id="2" name="Grupo 1">
          <a:hlinkClick xmlns:r="http://schemas.openxmlformats.org/officeDocument/2006/relationships" r:id="rId1"/>
          <a:extLst>
            <a:ext uri="{FF2B5EF4-FFF2-40B4-BE49-F238E27FC236}">
              <a16:creationId xmlns:a16="http://schemas.microsoft.com/office/drawing/2014/main" id="{8483E08A-8B9D-48F9-A62B-B84327423ABC}"/>
            </a:ext>
          </a:extLst>
        </xdr:cNvPr>
        <xdr:cNvGrpSpPr/>
      </xdr:nvGrpSpPr>
      <xdr:grpSpPr>
        <a:xfrm>
          <a:off x="5705475" y="236008"/>
          <a:ext cx="2569105" cy="823130"/>
          <a:chOff x="6086476" y="209550"/>
          <a:chExt cx="2657474" cy="847725"/>
        </a:xfrm>
      </xdr:grpSpPr>
      <xdr:sp macro="" textlink="">
        <xdr:nvSpPr>
          <xdr:cNvPr id="3" name="Rectángulo: esquinas redondeadas 2">
            <a:extLst>
              <a:ext uri="{FF2B5EF4-FFF2-40B4-BE49-F238E27FC236}">
                <a16:creationId xmlns:a16="http://schemas.microsoft.com/office/drawing/2014/main" id="{DE914B10-5BD2-34C6-474B-81959C7A1208}"/>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BF131FB-C0E9-B4EB-A43A-972B0305EE89}"/>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7CF2BC95-D2A7-31ED-E0BF-DA0A3F3F372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B7EB11E6-4742-D9E2-5E18-0245B78BF14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54.xml><?xml version="1.0" encoding="utf-8"?>
<xdr:wsDr xmlns:xdr="http://schemas.openxmlformats.org/drawingml/2006/spreadsheetDrawing" xmlns:a="http://schemas.openxmlformats.org/drawingml/2006/main">
  <xdr:twoCellAnchor>
    <xdr:from>
      <xdr:col>17</xdr:col>
      <xdr:colOff>76200</xdr:colOff>
      <xdr:row>1</xdr:row>
      <xdr:rowOff>66675</xdr:rowOff>
    </xdr:from>
    <xdr:to>
      <xdr:col>20</xdr:col>
      <xdr:colOff>363538</xdr:colOff>
      <xdr:row>6</xdr:row>
      <xdr:rowOff>36788</xdr:rowOff>
    </xdr:to>
    <xdr:grpSp>
      <xdr:nvGrpSpPr>
        <xdr:cNvPr id="2" name="Grupo 1">
          <a:hlinkClick xmlns:r="http://schemas.openxmlformats.org/officeDocument/2006/relationships" r:id="rId1"/>
          <a:extLst>
            <a:ext uri="{FF2B5EF4-FFF2-40B4-BE49-F238E27FC236}">
              <a16:creationId xmlns:a16="http://schemas.microsoft.com/office/drawing/2014/main" id="{1CBB070F-C7E6-466E-85BD-E433FB94B231}"/>
            </a:ext>
          </a:extLst>
        </xdr:cNvPr>
        <xdr:cNvGrpSpPr/>
      </xdr:nvGrpSpPr>
      <xdr:grpSpPr>
        <a:xfrm>
          <a:off x="9153525" y="2381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80FC899B-D4D7-9F34-AAAF-3AB26752C64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B7614D35-1AB6-AFEF-47BD-07F83B2235F9}"/>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2534CB9-4152-706E-D039-D77C393A98C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68C60D32-3B1D-6F26-B5D0-2BE6A190B00D}"/>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55.xml><?xml version="1.0" encoding="utf-8"?>
<xdr:wsDr xmlns:xdr="http://schemas.openxmlformats.org/drawingml/2006/spreadsheetDrawing" xmlns:a="http://schemas.openxmlformats.org/drawingml/2006/main">
  <xdr:twoCellAnchor>
    <xdr:from>
      <xdr:col>11</xdr:col>
      <xdr:colOff>28575</xdr:colOff>
      <xdr:row>1</xdr:row>
      <xdr:rowOff>114300</xdr:rowOff>
    </xdr:from>
    <xdr:to>
      <xdr:col>14</xdr:col>
      <xdr:colOff>315913</xdr:colOff>
      <xdr:row>5</xdr:row>
      <xdr:rowOff>103463</xdr:rowOff>
    </xdr:to>
    <xdr:grpSp>
      <xdr:nvGrpSpPr>
        <xdr:cNvPr id="2" name="Grupo 1">
          <a:hlinkClick xmlns:r="http://schemas.openxmlformats.org/officeDocument/2006/relationships" r:id="rId1"/>
          <a:extLst>
            <a:ext uri="{FF2B5EF4-FFF2-40B4-BE49-F238E27FC236}">
              <a16:creationId xmlns:a16="http://schemas.microsoft.com/office/drawing/2014/main" id="{224BE6F9-7E58-4116-8048-18FD7443922F}"/>
            </a:ext>
          </a:extLst>
        </xdr:cNvPr>
        <xdr:cNvGrpSpPr/>
      </xdr:nvGrpSpPr>
      <xdr:grpSpPr>
        <a:xfrm>
          <a:off x="10296525" y="2857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8BFB98A1-6250-CDB4-B95E-269C6095B64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D7558A09-9055-E146-DEE9-CFD0E516FEE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5E9D7625-A4C7-FB32-6625-77F4B6D2610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2A22818-416B-2F60-92B3-E5713E7AE640}"/>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56.xml><?xml version="1.0" encoding="utf-8"?>
<xdr:wsDr xmlns:xdr="http://schemas.openxmlformats.org/drawingml/2006/spreadsheetDrawing" xmlns:a="http://schemas.openxmlformats.org/drawingml/2006/main">
  <xdr:twoCellAnchor>
    <xdr:from>
      <xdr:col>12</xdr:col>
      <xdr:colOff>38100</xdr:colOff>
      <xdr:row>1</xdr:row>
      <xdr:rowOff>66675</xdr:rowOff>
    </xdr:from>
    <xdr:to>
      <xdr:col>15</xdr:col>
      <xdr:colOff>325438</xdr:colOff>
      <xdr:row>5</xdr:row>
      <xdr:rowOff>55838</xdr:rowOff>
    </xdr:to>
    <xdr:grpSp>
      <xdr:nvGrpSpPr>
        <xdr:cNvPr id="2" name="Grupo 1">
          <a:hlinkClick xmlns:r="http://schemas.openxmlformats.org/officeDocument/2006/relationships" r:id="rId1"/>
          <a:extLst>
            <a:ext uri="{FF2B5EF4-FFF2-40B4-BE49-F238E27FC236}">
              <a16:creationId xmlns:a16="http://schemas.microsoft.com/office/drawing/2014/main" id="{B91D4F55-4F18-43DC-B18D-26D2A71FFB9B}"/>
            </a:ext>
          </a:extLst>
        </xdr:cNvPr>
        <xdr:cNvGrpSpPr/>
      </xdr:nvGrpSpPr>
      <xdr:grpSpPr>
        <a:xfrm>
          <a:off x="6553200" y="2381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B56F9060-EEAF-13E8-DAF8-6BBCED876DE8}"/>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911D083A-0375-A4F9-C471-25F75A274682}"/>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254E5B6F-8B80-4EFE-FB46-E16156AB312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9C7DE0FD-2428-C47D-DC63-E925AA273062}"/>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57.xml><?xml version="1.0" encoding="utf-8"?>
<xdr:wsDr xmlns:xdr="http://schemas.openxmlformats.org/drawingml/2006/spreadsheetDrawing" xmlns:a="http://schemas.openxmlformats.org/drawingml/2006/main">
  <xdr:twoCellAnchor>
    <xdr:from>
      <xdr:col>9</xdr:col>
      <xdr:colOff>57150</xdr:colOff>
      <xdr:row>1</xdr:row>
      <xdr:rowOff>114300</xdr:rowOff>
    </xdr:from>
    <xdr:to>
      <xdr:col>12</xdr:col>
      <xdr:colOff>344488</xdr:colOff>
      <xdr:row>5</xdr:row>
      <xdr:rowOff>103463</xdr:rowOff>
    </xdr:to>
    <xdr:grpSp>
      <xdr:nvGrpSpPr>
        <xdr:cNvPr id="2" name="Grupo 1">
          <a:hlinkClick xmlns:r="http://schemas.openxmlformats.org/officeDocument/2006/relationships" r:id="rId1"/>
          <a:extLst>
            <a:ext uri="{FF2B5EF4-FFF2-40B4-BE49-F238E27FC236}">
              <a16:creationId xmlns:a16="http://schemas.microsoft.com/office/drawing/2014/main" id="{0343E7CC-71E4-4073-B5D7-CDB186533D4C}"/>
            </a:ext>
          </a:extLst>
        </xdr:cNvPr>
        <xdr:cNvGrpSpPr/>
      </xdr:nvGrpSpPr>
      <xdr:grpSpPr>
        <a:xfrm>
          <a:off x="8391525" y="2857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BF3F5B84-3EB3-B78D-BF49-D7ABAAC26BE9}"/>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8B4399BC-54B9-4092-0731-48D28A003F74}"/>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201D9600-25F1-8912-C4A8-F086371F46C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C5DC728-D9CD-0CD3-EF38-49AF42FF0FE2}"/>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58.xml><?xml version="1.0" encoding="utf-8"?>
<xdr:wsDr xmlns:xdr="http://schemas.openxmlformats.org/drawingml/2006/spreadsheetDrawing" xmlns:a="http://schemas.openxmlformats.org/drawingml/2006/main">
  <xdr:twoCellAnchor>
    <xdr:from>
      <xdr:col>7</xdr:col>
      <xdr:colOff>161925</xdr:colOff>
      <xdr:row>1</xdr:row>
      <xdr:rowOff>38100</xdr:rowOff>
    </xdr:from>
    <xdr:to>
      <xdr:col>10</xdr:col>
      <xdr:colOff>268288</xdr:colOff>
      <xdr:row>5</xdr:row>
      <xdr:rowOff>36788</xdr:rowOff>
    </xdr:to>
    <xdr:grpSp>
      <xdr:nvGrpSpPr>
        <xdr:cNvPr id="2" name="Grupo 1">
          <a:hlinkClick xmlns:r="http://schemas.openxmlformats.org/officeDocument/2006/relationships" r:id="rId1"/>
          <a:extLst>
            <a:ext uri="{FF2B5EF4-FFF2-40B4-BE49-F238E27FC236}">
              <a16:creationId xmlns:a16="http://schemas.microsoft.com/office/drawing/2014/main" id="{FDC2224A-6FDA-483D-A10C-07C0A6A107C3}"/>
            </a:ext>
          </a:extLst>
        </xdr:cNvPr>
        <xdr:cNvGrpSpPr/>
      </xdr:nvGrpSpPr>
      <xdr:grpSpPr>
        <a:xfrm>
          <a:off x="5848350" y="2000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C7A7F30E-B685-8EDC-C21D-4096FF41F04F}"/>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8A0F018-87CB-FFE7-E5E1-9200ACDC3A46}"/>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CE039375-5FBB-7303-BADF-F79B5E5EB30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01A5AD71-D4A7-6F7A-49AD-46AAC49F7E9C}"/>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59.xml><?xml version="1.0" encoding="utf-8"?>
<xdr:wsDr xmlns:xdr="http://schemas.openxmlformats.org/drawingml/2006/spreadsheetDrawing" xmlns:a="http://schemas.openxmlformats.org/drawingml/2006/main">
  <xdr:twoCellAnchor>
    <xdr:from>
      <xdr:col>8</xdr:col>
      <xdr:colOff>76541</xdr:colOff>
      <xdr:row>1</xdr:row>
      <xdr:rowOff>93550</xdr:rowOff>
    </xdr:from>
    <xdr:to>
      <xdr:col>11</xdr:col>
      <xdr:colOff>353674</xdr:colOff>
      <xdr:row>4</xdr:row>
      <xdr:rowOff>291583</xdr:rowOff>
    </xdr:to>
    <xdr:grpSp>
      <xdr:nvGrpSpPr>
        <xdr:cNvPr id="2" name="Grupo 1">
          <a:hlinkClick xmlns:r="http://schemas.openxmlformats.org/officeDocument/2006/relationships" r:id="rId1"/>
          <a:extLst>
            <a:ext uri="{FF2B5EF4-FFF2-40B4-BE49-F238E27FC236}">
              <a16:creationId xmlns:a16="http://schemas.microsoft.com/office/drawing/2014/main" id="{C4D54798-F1C8-4114-A71B-A04148C08717}"/>
            </a:ext>
          </a:extLst>
        </xdr:cNvPr>
        <xdr:cNvGrpSpPr/>
      </xdr:nvGrpSpPr>
      <xdr:grpSpPr>
        <a:xfrm>
          <a:off x="10420691" y="236425"/>
          <a:ext cx="2563133" cy="826683"/>
          <a:chOff x="6086476" y="209550"/>
          <a:chExt cx="2657474" cy="847725"/>
        </a:xfrm>
      </xdr:grpSpPr>
      <xdr:sp macro="" textlink="">
        <xdr:nvSpPr>
          <xdr:cNvPr id="3" name="Rectángulo: esquinas redondeadas 2">
            <a:extLst>
              <a:ext uri="{FF2B5EF4-FFF2-40B4-BE49-F238E27FC236}">
                <a16:creationId xmlns:a16="http://schemas.microsoft.com/office/drawing/2014/main" id="{8467A9E1-10A7-7ACF-A4A5-24757994FCE2}"/>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50D0A39-BD71-E2DC-DFF7-B9692C0AD0DC}"/>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066103C4-EFBC-AE47-19E2-102B4AA64FF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7F96DD09-CB77-C486-EB06-6DC1843613CA}"/>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384</xdr:col>
      <xdr:colOff>11402</xdr:colOff>
      <xdr:row>6</xdr:row>
      <xdr:rowOff>183</xdr:rowOff>
    </xdr:to>
    <xdr:pic>
      <xdr:nvPicPr>
        <xdr:cNvPr id="2" name="Imagen 1">
          <a:extLst>
            <a:ext uri="{FF2B5EF4-FFF2-40B4-BE49-F238E27FC236}">
              <a16:creationId xmlns:a16="http://schemas.microsoft.com/office/drawing/2014/main" id="{3E657360-1519-43EC-AA75-3E90B8E7482D}"/>
            </a:ext>
          </a:extLst>
        </xdr:cNvPr>
        <xdr:cNvPicPr>
          <a:picLocks noChangeAspect="1"/>
        </xdr:cNvPicPr>
      </xdr:nvPicPr>
      <xdr:blipFill>
        <a:blip xmlns:r="http://schemas.openxmlformats.org/officeDocument/2006/relationships" r:embed="rId1"/>
        <a:stretch>
          <a:fillRect/>
        </a:stretch>
      </xdr:blipFill>
      <xdr:spPr>
        <a:xfrm>
          <a:off x="0" y="0"/>
          <a:ext cx="13451177" cy="1314633"/>
        </a:xfrm>
        <a:prstGeom prst="rect">
          <a:avLst/>
        </a:prstGeom>
      </xdr:spPr>
    </xdr:pic>
    <xdr:clientData/>
  </xdr:twoCellAnchor>
  <xdr:twoCellAnchor editAs="oneCell">
    <xdr:from>
      <xdr:col>15</xdr:col>
      <xdr:colOff>698500</xdr:colOff>
      <xdr:row>7</xdr:row>
      <xdr:rowOff>10583</xdr:rowOff>
    </xdr:from>
    <xdr:to>
      <xdr:col>16</xdr:col>
      <xdr:colOff>677333</xdr:colOff>
      <xdr:row>10</xdr:row>
      <xdr:rowOff>14940</xdr:rowOff>
    </xdr:to>
    <xdr:pic>
      <xdr:nvPicPr>
        <xdr:cNvPr id="3" name="Imagen 2">
          <a:hlinkClick xmlns:r="http://schemas.openxmlformats.org/officeDocument/2006/relationships" r:id="rId2"/>
          <a:extLst>
            <a:ext uri="{FF2B5EF4-FFF2-40B4-BE49-F238E27FC236}">
              <a16:creationId xmlns:a16="http://schemas.microsoft.com/office/drawing/2014/main" id="{B44D3E04-0FD9-4708-8659-EB4ECD1BF9CE}"/>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2128500" y="1544108"/>
          <a:ext cx="740833" cy="6615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0.xml><?xml version="1.0" encoding="utf-8"?>
<xdr:wsDr xmlns:xdr="http://schemas.openxmlformats.org/drawingml/2006/spreadsheetDrawing" xmlns:a="http://schemas.openxmlformats.org/drawingml/2006/main">
  <xdr:twoCellAnchor>
    <xdr:from>
      <xdr:col>9</xdr:col>
      <xdr:colOff>85725</xdr:colOff>
      <xdr:row>1</xdr:row>
      <xdr:rowOff>57150</xdr:rowOff>
    </xdr:from>
    <xdr:to>
      <xdr:col>12</xdr:col>
      <xdr:colOff>373063</xdr:colOff>
      <xdr:row>5</xdr:row>
      <xdr:rowOff>46313</xdr:rowOff>
    </xdr:to>
    <xdr:grpSp>
      <xdr:nvGrpSpPr>
        <xdr:cNvPr id="2" name="Grupo 1">
          <a:hlinkClick xmlns:r="http://schemas.openxmlformats.org/officeDocument/2006/relationships" r:id="rId1"/>
          <a:extLst>
            <a:ext uri="{FF2B5EF4-FFF2-40B4-BE49-F238E27FC236}">
              <a16:creationId xmlns:a16="http://schemas.microsoft.com/office/drawing/2014/main" id="{7B22ACAE-3963-42E8-A30E-D090C025E89C}"/>
            </a:ext>
          </a:extLst>
        </xdr:cNvPr>
        <xdr:cNvGrpSpPr/>
      </xdr:nvGrpSpPr>
      <xdr:grpSpPr>
        <a:xfrm>
          <a:off x="6848475" y="2286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8091C344-70B0-DCDE-7A33-35EF4DF8B875}"/>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048D0F7B-848F-979B-ED0D-23464B56665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64289AD-9227-108F-6F62-3DD7FBD2A30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4AD9C465-91DC-E779-4A54-CFB41E988F56}"/>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61.xml><?xml version="1.0" encoding="utf-8"?>
<xdr:wsDr xmlns:xdr="http://schemas.openxmlformats.org/drawingml/2006/spreadsheetDrawing" xmlns:a="http://schemas.openxmlformats.org/drawingml/2006/main">
  <xdr:twoCellAnchor>
    <xdr:from>
      <xdr:col>9</xdr:col>
      <xdr:colOff>38100</xdr:colOff>
      <xdr:row>1</xdr:row>
      <xdr:rowOff>57150</xdr:rowOff>
    </xdr:from>
    <xdr:to>
      <xdr:col>11</xdr:col>
      <xdr:colOff>687388</xdr:colOff>
      <xdr:row>5</xdr:row>
      <xdr:rowOff>65363</xdr:rowOff>
    </xdr:to>
    <xdr:grpSp>
      <xdr:nvGrpSpPr>
        <xdr:cNvPr id="2" name="Grupo 1">
          <a:hlinkClick xmlns:r="http://schemas.openxmlformats.org/officeDocument/2006/relationships" r:id="rId1"/>
          <a:extLst>
            <a:ext uri="{FF2B5EF4-FFF2-40B4-BE49-F238E27FC236}">
              <a16:creationId xmlns:a16="http://schemas.microsoft.com/office/drawing/2014/main" id="{0A406D0D-A40C-4D6D-BCFE-89CCC0CEFBEB}"/>
            </a:ext>
          </a:extLst>
        </xdr:cNvPr>
        <xdr:cNvGrpSpPr/>
      </xdr:nvGrpSpPr>
      <xdr:grpSpPr>
        <a:xfrm>
          <a:off x="7219950" y="2095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A8990270-678C-3FBA-3F60-FFD79E1B3AEE}"/>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71B934E-4F20-C1B6-976E-093B394D7E6C}"/>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02379486-6C78-164A-25D7-0E09A1F7FCC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BE4A2980-0C81-14BA-E58A-7F83CF25BF50}"/>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62.xml><?xml version="1.0" encoding="utf-8"?>
<xdr:wsDr xmlns:xdr="http://schemas.openxmlformats.org/drawingml/2006/spreadsheetDrawing" xmlns:a="http://schemas.openxmlformats.org/drawingml/2006/main">
  <xdr:twoCellAnchor>
    <xdr:from>
      <xdr:col>9</xdr:col>
      <xdr:colOff>66675</xdr:colOff>
      <xdr:row>1</xdr:row>
      <xdr:rowOff>47625</xdr:rowOff>
    </xdr:from>
    <xdr:to>
      <xdr:col>12</xdr:col>
      <xdr:colOff>344488</xdr:colOff>
      <xdr:row>5</xdr:row>
      <xdr:rowOff>65363</xdr:rowOff>
    </xdr:to>
    <xdr:grpSp>
      <xdr:nvGrpSpPr>
        <xdr:cNvPr id="2" name="Grupo 1">
          <a:hlinkClick xmlns:r="http://schemas.openxmlformats.org/officeDocument/2006/relationships" r:id="rId1"/>
          <a:extLst>
            <a:ext uri="{FF2B5EF4-FFF2-40B4-BE49-F238E27FC236}">
              <a16:creationId xmlns:a16="http://schemas.microsoft.com/office/drawing/2014/main" id="{75C14DFC-7CE6-474E-AAF5-DD664257FE7D}"/>
            </a:ext>
          </a:extLst>
        </xdr:cNvPr>
        <xdr:cNvGrpSpPr/>
      </xdr:nvGrpSpPr>
      <xdr:grpSpPr>
        <a:xfrm>
          <a:off x="6391275" y="1905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9B657D2E-46D7-CE73-285C-7C654770D807}"/>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D85DF44A-B8C3-47E7-AE8A-63B61CF9820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C7971CAD-E144-DCD1-6F30-164733542D8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B00FE8CD-2DEB-78AF-141C-5C2E94B3FB1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63.xml><?xml version="1.0" encoding="utf-8"?>
<xdr:wsDr xmlns:xdr="http://schemas.openxmlformats.org/drawingml/2006/spreadsheetDrawing" xmlns:a="http://schemas.openxmlformats.org/drawingml/2006/main">
  <xdr:twoCellAnchor>
    <xdr:from>
      <xdr:col>4</xdr:col>
      <xdr:colOff>66675</xdr:colOff>
      <xdr:row>1</xdr:row>
      <xdr:rowOff>95250</xdr:rowOff>
    </xdr:from>
    <xdr:to>
      <xdr:col>7</xdr:col>
      <xdr:colOff>354013</xdr:colOff>
      <xdr:row>5</xdr:row>
      <xdr:rowOff>112988</xdr:rowOff>
    </xdr:to>
    <xdr:grpSp>
      <xdr:nvGrpSpPr>
        <xdr:cNvPr id="2" name="Grupo 1">
          <a:hlinkClick xmlns:r="http://schemas.openxmlformats.org/officeDocument/2006/relationships" r:id="rId1"/>
          <a:extLst>
            <a:ext uri="{FF2B5EF4-FFF2-40B4-BE49-F238E27FC236}">
              <a16:creationId xmlns:a16="http://schemas.microsoft.com/office/drawing/2014/main" id="{4BE6BCD8-D442-4A5C-8AA8-042F9A3C6D50}"/>
            </a:ext>
          </a:extLst>
        </xdr:cNvPr>
        <xdr:cNvGrpSpPr/>
      </xdr:nvGrpSpPr>
      <xdr:grpSpPr>
        <a:xfrm>
          <a:off x="4981575" y="2381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3CD44B01-A2C0-DA8F-C79F-849F2716F7FA}"/>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84E6BA07-128C-6DB9-8047-3BBA68EBC66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1B09112A-D590-39D1-CAF1-6D6A4A364FD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AA32182-4068-09BE-61E0-D70FE476914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64.xml><?xml version="1.0" encoding="utf-8"?>
<xdr:wsDr xmlns:xdr="http://schemas.openxmlformats.org/drawingml/2006/spreadsheetDrawing" xmlns:a="http://schemas.openxmlformats.org/drawingml/2006/main">
  <xdr:twoCellAnchor>
    <xdr:from>
      <xdr:col>9</xdr:col>
      <xdr:colOff>66675</xdr:colOff>
      <xdr:row>1</xdr:row>
      <xdr:rowOff>95250</xdr:rowOff>
    </xdr:from>
    <xdr:to>
      <xdr:col>12</xdr:col>
      <xdr:colOff>344488</xdr:colOff>
      <xdr:row>5</xdr:row>
      <xdr:rowOff>112988</xdr:rowOff>
    </xdr:to>
    <xdr:grpSp>
      <xdr:nvGrpSpPr>
        <xdr:cNvPr id="2" name="Grupo 1">
          <a:hlinkClick xmlns:r="http://schemas.openxmlformats.org/officeDocument/2006/relationships" r:id="rId1"/>
          <a:extLst>
            <a:ext uri="{FF2B5EF4-FFF2-40B4-BE49-F238E27FC236}">
              <a16:creationId xmlns:a16="http://schemas.microsoft.com/office/drawing/2014/main" id="{05AB37DF-0308-460B-B961-F18A4AAA4C9C}"/>
            </a:ext>
          </a:extLst>
        </xdr:cNvPr>
        <xdr:cNvGrpSpPr/>
      </xdr:nvGrpSpPr>
      <xdr:grpSpPr>
        <a:xfrm>
          <a:off x="6581775" y="2381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15DC6E8E-AF2F-1351-A3F9-28D21EC7F5CB}"/>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9AA8B65B-5686-9F03-5796-095CC7ECDE3D}"/>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0B925E3-D88B-C36C-DD63-3EABE2620B4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CAF3E7B3-1A06-588D-B7D0-655E29634D12}"/>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65.xml><?xml version="1.0" encoding="utf-8"?>
<xdr:wsDr xmlns:xdr="http://schemas.openxmlformats.org/drawingml/2006/spreadsheetDrawing" xmlns:a="http://schemas.openxmlformats.org/drawingml/2006/main">
  <xdr:twoCellAnchor>
    <xdr:from>
      <xdr:col>9</xdr:col>
      <xdr:colOff>152400</xdr:colOff>
      <xdr:row>1</xdr:row>
      <xdr:rowOff>85725</xdr:rowOff>
    </xdr:from>
    <xdr:to>
      <xdr:col>11</xdr:col>
      <xdr:colOff>268288</xdr:colOff>
      <xdr:row>6</xdr:row>
      <xdr:rowOff>84413</xdr:rowOff>
    </xdr:to>
    <xdr:grpSp>
      <xdr:nvGrpSpPr>
        <xdr:cNvPr id="2" name="Grupo 1">
          <a:hlinkClick xmlns:r="http://schemas.openxmlformats.org/officeDocument/2006/relationships" r:id="rId1"/>
          <a:extLst>
            <a:ext uri="{FF2B5EF4-FFF2-40B4-BE49-F238E27FC236}">
              <a16:creationId xmlns:a16="http://schemas.microsoft.com/office/drawing/2014/main" id="{1827D69D-14D8-4566-BD88-3E62E4C9D10B}"/>
            </a:ext>
          </a:extLst>
        </xdr:cNvPr>
        <xdr:cNvGrpSpPr/>
      </xdr:nvGrpSpPr>
      <xdr:grpSpPr>
        <a:xfrm>
          <a:off x="7058025" y="2286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2F57B879-1ED2-A213-EEE4-9CFFF13E7F1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93F6C0E-C783-4AB8-06A7-DA119BA81C6B}"/>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48411B7F-7F61-A6CB-47CC-5AA7EBFAC32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82EE73B-8EAB-17FB-AE73-069BB6F0353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66.xml><?xml version="1.0" encoding="utf-8"?>
<xdr:wsDr xmlns:xdr="http://schemas.openxmlformats.org/drawingml/2006/spreadsheetDrawing" xmlns:a="http://schemas.openxmlformats.org/drawingml/2006/main">
  <xdr:twoCellAnchor>
    <xdr:from>
      <xdr:col>4</xdr:col>
      <xdr:colOff>923925</xdr:colOff>
      <xdr:row>1</xdr:row>
      <xdr:rowOff>114300</xdr:rowOff>
    </xdr:from>
    <xdr:to>
      <xdr:col>6</xdr:col>
      <xdr:colOff>677863</xdr:colOff>
      <xdr:row>5</xdr:row>
      <xdr:rowOff>112988</xdr:rowOff>
    </xdr:to>
    <xdr:grpSp>
      <xdr:nvGrpSpPr>
        <xdr:cNvPr id="2" name="Grupo 1">
          <a:hlinkClick xmlns:r="http://schemas.openxmlformats.org/officeDocument/2006/relationships" r:id="rId1"/>
          <a:extLst>
            <a:ext uri="{FF2B5EF4-FFF2-40B4-BE49-F238E27FC236}">
              <a16:creationId xmlns:a16="http://schemas.microsoft.com/office/drawing/2014/main" id="{EF1D53B0-92DE-4AB3-93FA-142886D7BED4}"/>
            </a:ext>
          </a:extLst>
        </xdr:cNvPr>
        <xdr:cNvGrpSpPr/>
      </xdr:nvGrpSpPr>
      <xdr:grpSpPr>
        <a:xfrm>
          <a:off x="6638925" y="2571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124DB4E4-EB2B-FCB7-0959-D1D1B854BACB}"/>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DF20C0B-40F8-D8D9-EEB4-2B076ADBBE74}"/>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E9BF067-44AE-B6F8-93B9-BE41DE7559B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A5D73A10-AA53-FF8F-4644-3C1F7219952F}"/>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67.xml><?xml version="1.0" encoding="utf-8"?>
<xdr:wsDr xmlns:xdr="http://schemas.openxmlformats.org/drawingml/2006/spreadsheetDrawing" xmlns:a="http://schemas.openxmlformats.org/drawingml/2006/main">
  <xdr:twoCellAnchor>
    <xdr:from>
      <xdr:col>8</xdr:col>
      <xdr:colOff>523875</xdr:colOff>
      <xdr:row>1</xdr:row>
      <xdr:rowOff>95250</xdr:rowOff>
    </xdr:from>
    <xdr:to>
      <xdr:col>11</xdr:col>
      <xdr:colOff>30163</xdr:colOff>
      <xdr:row>4</xdr:row>
      <xdr:rowOff>65363</xdr:rowOff>
    </xdr:to>
    <xdr:grpSp>
      <xdr:nvGrpSpPr>
        <xdr:cNvPr id="2" name="Grupo 1">
          <a:hlinkClick xmlns:r="http://schemas.openxmlformats.org/officeDocument/2006/relationships" r:id="rId1"/>
          <a:extLst>
            <a:ext uri="{FF2B5EF4-FFF2-40B4-BE49-F238E27FC236}">
              <a16:creationId xmlns:a16="http://schemas.microsoft.com/office/drawing/2014/main" id="{A91FC730-6ACD-418F-80F2-624E74CA046A}"/>
            </a:ext>
          </a:extLst>
        </xdr:cNvPr>
        <xdr:cNvGrpSpPr/>
      </xdr:nvGrpSpPr>
      <xdr:grpSpPr>
        <a:xfrm>
          <a:off x="6076950" y="2571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97A217AB-3E74-7666-46A5-42F3A5269DA5}"/>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97DEBFE1-7773-1264-9D04-8A32D57D9284}"/>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B30AA1DF-1040-4850-E116-0768AE70943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F703AE6-4F2F-533A-3E04-AACBAAA6239B}"/>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68.xml><?xml version="1.0" encoding="utf-8"?>
<xdr:wsDr xmlns:xdr="http://schemas.openxmlformats.org/drawingml/2006/spreadsheetDrawing" xmlns:a="http://schemas.openxmlformats.org/drawingml/2006/main">
  <xdr:twoCellAnchor>
    <xdr:from>
      <xdr:col>11</xdr:col>
      <xdr:colOff>723900</xdr:colOff>
      <xdr:row>1</xdr:row>
      <xdr:rowOff>142875</xdr:rowOff>
    </xdr:from>
    <xdr:to>
      <xdr:col>14</xdr:col>
      <xdr:colOff>563563</xdr:colOff>
      <xdr:row>6</xdr:row>
      <xdr:rowOff>112988</xdr:rowOff>
    </xdr:to>
    <xdr:grpSp>
      <xdr:nvGrpSpPr>
        <xdr:cNvPr id="2" name="Grupo 1">
          <a:hlinkClick xmlns:r="http://schemas.openxmlformats.org/officeDocument/2006/relationships" r:id="rId1"/>
          <a:extLst>
            <a:ext uri="{FF2B5EF4-FFF2-40B4-BE49-F238E27FC236}">
              <a16:creationId xmlns:a16="http://schemas.microsoft.com/office/drawing/2014/main" id="{364A8F26-157F-443B-B911-EF6A9DC75789}"/>
            </a:ext>
          </a:extLst>
        </xdr:cNvPr>
        <xdr:cNvGrpSpPr/>
      </xdr:nvGrpSpPr>
      <xdr:grpSpPr>
        <a:xfrm>
          <a:off x="8562975" y="3143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0169BD13-B356-5A06-4182-10A798A5BB77}"/>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8D91F7E4-7D68-F538-F992-B5E3843275FD}"/>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59C9AB62-8C28-92DB-8F6B-E46A5FE9BDE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6BB9E83A-0CEB-A1A2-16EA-F2C525391AFF}"/>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69.xml><?xml version="1.0" encoding="utf-8"?>
<xdr:wsDr xmlns:xdr="http://schemas.openxmlformats.org/drawingml/2006/spreadsheetDrawing" xmlns:a="http://schemas.openxmlformats.org/drawingml/2006/main">
  <xdr:twoCellAnchor>
    <xdr:from>
      <xdr:col>13</xdr:col>
      <xdr:colOff>19050</xdr:colOff>
      <xdr:row>1</xdr:row>
      <xdr:rowOff>133350</xdr:rowOff>
    </xdr:from>
    <xdr:to>
      <xdr:col>16</xdr:col>
      <xdr:colOff>268288</xdr:colOff>
      <xdr:row>6</xdr:row>
      <xdr:rowOff>112988</xdr:rowOff>
    </xdr:to>
    <xdr:grpSp>
      <xdr:nvGrpSpPr>
        <xdr:cNvPr id="2" name="Grupo 1">
          <a:hlinkClick xmlns:r="http://schemas.openxmlformats.org/officeDocument/2006/relationships" r:id="rId1"/>
          <a:extLst>
            <a:ext uri="{FF2B5EF4-FFF2-40B4-BE49-F238E27FC236}">
              <a16:creationId xmlns:a16="http://schemas.microsoft.com/office/drawing/2014/main" id="{2DA98A54-D7D6-4E4A-9DEC-976A6D79CD36}"/>
            </a:ext>
          </a:extLst>
        </xdr:cNvPr>
        <xdr:cNvGrpSpPr/>
      </xdr:nvGrpSpPr>
      <xdr:grpSpPr>
        <a:xfrm>
          <a:off x="10839450" y="3143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D0B6744A-53F0-7F9A-9F97-DCC110E65940}"/>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C294AC40-FEE9-49A4-4A16-E9F08F4B591E}"/>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419CFA9C-F4D3-F1AD-B706-DBA44BD2764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F7D3D30D-14F7-10E0-A9DE-4F8DD70FCF9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xdr:from>
      <xdr:col>6</xdr:col>
      <xdr:colOff>104776</xdr:colOff>
      <xdr:row>1</xdr:row>
      <xdr:rowOff>38100</xdr:rowOff>
    </xdr:from>
    <xdr:to>
      <xdr:col>9</xdr:col>
      <xdr:colOff>476250</xdr:colOff>
      <xdr:row>6</xdr:row>
      <xdr:rowOff>9525</xdr:rowOff>
    </xdr:to>
    <xdr:grpSp>
      <xdr:nvGrpSpPr>
        <xdr:cNvPr id="6" name="Grupo 5">
          <a:hlinkClick xmlns:r="http://schemas.openxmlformats.org/officeDocument/2006/relationships" r:id="rId1"/>
          <a:extLst>
            <a:ext uri="{FF2B5EF4-FFF2-40B4-BE49-F238E27FC236}">
              <a16:creationId xmlns:a16="http://schemas.microsoft.com/office/drawing/2014/main" id="{19D24D82-BA14-55DF-3FE0-F2B5E929F4B6}"/>
            </a:ext>
          </a:extLst>
        </xdr:cNvPr>
        <xdr:cNvGrpSpPr/>
      </xdr:nvGrpSpPr>
      <xdr:grpSpPr>
        <a:xfrm>
          <a:off x="6086476" y="209550"/>
          <a:ext cx="2657474" cy="847725"/>
          <a:chOff x="6086476" y="209550"/>
          <a:chExt cx="2657474" cy="847725"/>
        </a:xfrm>
      </xdr:grpSpPr>
      <xdr:sp macro="" textlink="">
        <xdr:nvSpPr>
          <xdr:cNvPr id="5" name="Rectángulo: esquinas redondeadas 4">
            <a:extLst>
              <a:ext uri="{FF2B5EF4-FFF2-40B4-BE49-F238E27FC236}">
                <a16:creationId xmlns:a16="http://schemas.microsoft.com/office/drawing/2014/main" id="{6FEE0C95-B583-EBEA-C673-A5154F4F1D9B}"/>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11883169-D2F2-A96B-3ED8-CE994EAC85CE}"/>
              </a:ext>
            </a:extLst>
          </xdr:cNvPr>
          <xdr:cNvGrpSpPr/>
        </xdr:nvGrpSpPr>
        <xdr:grpSpPr>
          <a:xfrm>
            <a:off x="6267450" y="381000"/>
            <a:ext cx="2476500" cy="495300"/>
            <a:chOff x="6143625" y="76200"/>
            <a:chExt cx="2476500" cy="495300"/>
          </a:xfrm>
        </xdr:grpSpPr>
        <xdr:pic>
          <xdr:nvPicPr>
            <xdr:cNvPr id="2" name="Imagen 1">
              <a:extLst>
                <a:ext uri="{FF2B5EF4-FFF2-40B4-BE49-F238E27FC236}">
                  <a16:creationId xmlns:a16="http://schemas.microsoft.com/office/drawing/2014/main" id="{2A6D0314-50E2-8043-56C4-4CFD5EFD923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3" name="CuadroTexto 2">
              <a:extLst>
                <a:ext uri="{FF2B5EF4-FFF2-40B4-BE49-F238E27FC236}">
                  <a16:creationId xmlns:a16="http://schemas.microsoft.com/office/drawing/2014/main" id="{740AB6DD-8C46-24C9-FECC-D3576A8698F7}"/>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70.xml><?xml version="1.0" encoding="utf-8"?>
<xdr:wsDr xmlns:xdr="http://schemas.openxmlformats.org/drawingml/2006/spreadsheetDrawing" xmlns:a="http://schemas.openxmlformats.org/drawingml/2006/main">
  <xdr:twoCellAnchor>
    <xdr:from>
      <xdr:col>9</xdr:col>
      <xdr:colOff>114300</xdr:colOff>
      <xdr:row>1</xdr:row>
      <xdr:rowOff>142875</xdr:rowOff>
    </xdr:from>
    <xdr:to>
      <xdr:col>12</xdr:col>
      <xdr:colOff>401638</xdr:colOff>
      <xdr:row>6</xdr:row>
      <xdr:rowOff>112988</xdr:rowOff>
    </xdr:to>
    <xdr:grpSp>
      <xdr:nvGrpSpPr>
        <xdr:cNvPr id="2" name="Grupo 1">
          <a:hlinkClick xmlns:r="http://schemas.openxmlformats.org/officeDocument/2006/relationships" r:id="rId1"/>
          <a:extLst>
            <a:ext uri="{FF2B5EF4-FFF2-40B4-BE49-F238E27FC236}">
              <a16:creationId xmlns:a16="http://schemas.microsoft.com/office/drawing/2014/main" id="{A0432438-027D-46A7-8045-A25BCAC046FD}"/>
            </a:ext>
          </a:extLst>
        </xdr:cNvPr>
        <xdr:cNvGrpSpPr/>
      </xdr:nvGrpSpPr>
      <xdr:grpSpPr>
        <a:xfrm>
          <a:off x="8343900" y="3143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98A8C6A3-1006-21B8-3AA9-397479C190FE}"/>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DBB480B2-1270-1142-C71F-ED5A8EC7F004}"/>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67CB6C6E-742F-A72C-CCD9-B1E35AFC714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E8F853F9-7B64-6620-8F68-AC116DBEFE0F}"/>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71.xml><?xml version="1.0" encoding="utf-8"?>
<xdr:wsDr xmlns:xdr="http://schemas.openxmlformats.org/drawingml/2006/spreadsheetDrawing" xmlns:a="http://schemas.openxmlformats.org/drawingml/2006/main">
  <xdr:twoCellAnchor>
    <xdr:from>
      <xdr:col>13</xdr:col>
      <xdr:colOff>47625</xdr:colOff>
      <xdr:row>2</xdr:row>
      <xdr:rowOff>76200</xdr:rowOff>
    </xdr:from>
    <xdr:to>
      <xdr:col>16</xdr:col>
      <xdr:colOff>334963</xdr:colOff>
      <xdr:row>7</xdr:row>
      <xdr:rowOff>46313</xdr:rowOff>
    </xdr:to>
    <xdr:grpSp>
      <xdr:nvGrpSpPr>
        <xdr:cNvPr id="2" name="Grupo 1">
          <a:hlinkClick xmlns:r="http://schemas.openxmlformats.org/officeDocument/2006/relationships" r:id="rId1"/>
          <a:extLst>
            <a:ext uri="{FF2B5EF4-FFF2-40B4-BE49-F238E27FC236}">
              <a16:creationId xmlns:a16="http://schemas.microsoft.com/office/drawing/2014/main" id="{013ECC0D-6D39-4266-9A20-561C38B595D4}"/>
            </a:ext>
          </a:extLst>
        </xdr:cNvPr>
        <xdr:cNvGrpSpPr/>
      </xdr:nvGrpSpPr>
      <xdr:grpSpPr>
        <a:xfrm>
          <a:off x="10591800" y="4191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361F52A6-1BD3-C4ED-C1E8-9753AF97B64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4214520-8535-5A60-4CFA-C6E684A6251C}"/>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52FEB271-6F31-875D-1666-1CA87C084A9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ADDC7DD2-FD54-90CB-6EFD-EC7966489801}"/>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72.xml><?xml version="1.0" encoding="utf-8"?>
<xdr:wsDr xmlns:xdr="http://schemas.openxmlformats.org/drawingml/2006/spreadsheetDrawing" xmlns:a="http://schemas.openxmlformats.org/drawingml/2006/main">
  <xdr:twoCellAnchor>
    <xdr:from>
      <xdr:col>9</xdr:col>
      <xdr:colOff>85725</xdr:colOff>
      <xdr:row>1</xdr:row>
      <xdr:rowOff>133350</xdr:rowOff>
    </xdr:from>
    <xdr:to>
      <xdr:col>12</xdr:col>
      <xdr:colOff>363538</xdr:colOff>
      <xdr:row>5</xdr:row>
      <xdr:rowOff>122513</xdr:rowOff>
    </xdr:to>
    <xdr:grpSp>
      <xdr:nvGrpSpPr>
        <xdr:cNvPr id="2" name="Grupo 1">
          <a:hlinkClick xmlns:r="http://schemas.openxmlformats.org/officeDocument/2006/relationships" r:id="rId1"/>
          <a:extLst>
            <a:ext uri="{FF2B5EF4-FFF2-40B4-BE49-F238E27FC236}">
              <a16:creationId xmlns:a16="http://schemas.microsoft.com/office/drawing/2014/main" id="{5A84D255-34E8-401D-B663-15A229087DB5}"/>
            </a:ext>
          </a:extLst>
        </xdr:cNvPr>
        <xdr:cNvGrpSpPr/>
      </xdr:nvGrpSpPr>
      <xdr:grpSpPr>
        <a:xfrm>
          <a:off x="11049000" y="3048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32573A41-29A6-60E1-05C7-E588384CC2A6}"/>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0ED5B12-FABE-CE6E-2086-1171E8B96649}"/>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615BF507-39DA-3B46-15E0-453CC0C7AB5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AAB17633-F112-D4B2-F136-5192777ECCEB}"/>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73.xml><?xml version="1.0" encoding="utf-8"?>
<xdr:wsDr xmlns:xdr="http://schemas.openxmlformats.org/drawingml/2006/spreadsheetDrawing" xmlns:a="http://schemas.openxmlformats.org/drawingml/2006/main">
  <xdr:twoCellAnchor>
    <xdr:from>
      <xdr:col>5</xdr:col>
      <xdr:colOff>66675</xdr:colOff>
      <xdr:row>1</xdr:row>
      <xdr:rowOff>142875</xdr:rowOff>
    </xdr:from>
    <xdr:to>
      <xdr:col>8</xdr:col>
      <xdr:colOff>354013</xdr:colOff>
      <xdr:row>6</xdr:row>
      <xdr:rowOff>8213</xdr:rowOff>
    </xdr:to>
    <xdr:grpSp>
      <xdr:nvGrpSpPr>
        <xdr:cNvPr id="2" name="Grupo 1">
          <a:hlinkClick xmlns:r="http://schemas.openxmlformats.org/officeDocument/2006/relationships" r:id="rId1"/>
          <a:extLst>
            <a:ext uri="{FF2B5EF4-FFF2-40B4-BE49-F238E27FC236}">
              <a16:creationId xmlns:a16="http://schemas.microsoft.com/office/drawing/2014/main" id="{6594D60C-C601-4FDF-B182-6BB6AB7A6D5C}"/>
            </a:ext>
          </a:extLst>
        </xdr:cNvPr>
        <xdr:cNvGrpSpPr/>
      </xdr:nvGrpSpPr>
      <xdr:grpSpPr>
        <a:xfrm>
          <a:off x="5391150" y="3429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DB9EE040-86F0-3DCE-6E67-62C9A00EC331}"/>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E2E2840-5215-56C0-D880-E0A878D83FA3}"/>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6DE5293-C8EF-95DB-5766-29A0436A585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1678D374-CBF4-9F44-ACAE-F69161A948D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74.xml><?xml version="1.0" encoding="utf-8"?>
<xdr:wsDr xmlns:xdr="http://schemas.openxmlformats.org/drawingml/2006/spreadsheetDrawing" xmlns:a="http://schemas.openxmlformats.org/drawingml/2006/main">
  <xdr:twoCellAnchor>
    <xdr:from>
      <xdr:col>10</xdr:col>
      <xdr:colOff>104775</xdr:colOff>
      <xdr:row>1</xdr:row>
      <xdr:rowOff>171450</xdr:rowOff>
    </xdr:from>
    <xdr:to>
      <xdr:col>13</xdr:col>
      <xdr:colOff>392113</xdr:colOff>
      <xdr:row>5</xdr:row>
      <xdr:rowOff>55838</xdr:rowOff>
    </xdr:to>
    <xdr:grpSp>
      <xdr:nvGrpSpPr>
        <xdr:cNvPr id="2" name="Grupo 1">
          <a:hlinkClick xmlns:r="http://schemas.openxmlformats.org/officeDocument/2006/relationships" r:id="rId1"/>
          <a:extLst>
            <a:ext uri="{FF2B5EF4-FFF2-40B4-BE49-F238E27FC236}">
              <a16:creationId xmlns:a16="http://schemas.microsoft.com/office/drawing/2014/main" id="{66A17EB3-F0D6-47BF-B3CB-35FAF3999100}"/>
            </a:ext>
          </a:extLst>
        </xdr:cNvPr>
        <xdr:cNvGrpSpPr/>
      </xdr:nvGrpSpPr>
      <xdr:grpSpPr>
        <a:xfrm>
          <a:off x="9144000" y="323850"/>
          <a:ext cx="2573338" cy="779738"/>
          <a:chOff x="6086476" y="209550"/>
          <a:chExt cx="2657474" cy="847725"/>
        </a:xfrm>
      </xdr:grpSpPr>
      <xdr:sp macro="" textlink="">
        <xdr:nvSpPr>
          <xdr:cNvPr id="3" name="Rectángulo: esquinas redondeadas 2">
            <a:extLst>
              <a:ext uri="{FF2B5EF4-FFF2-40B4-BE49-F238E27FC236}">
                <a16:creationId xmlns:a16="http://schemas.microsoft.com/office/drawing/2014/main" id="{6F49818C-0CD7-5087-3AC8-0E1129329237}"/>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0BB5C6B-64B1-1439-4CD2-443CB7118611}"/>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9B15BEC5-967C-1B36-DCB1-796832DD9FA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DF1D30A4-E8B7-D3B6-C556-BFC03F84FD10}"/>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75.xml><?xml version="1.0" encoding="utf-8"?>
<xdr:wsDr xmlns:xdr="http://schemas.openxmlformats.org/drawingml/2006/spreadsheetDrawing" xmlns:a="http://schemas.openxmlformats.org/drawingml/2006/main">
  <xdr:twoCellAnchor>
    <xdr:from>
      <xdr:col>8</xdr:col>
      <xdr:colOff>9525</xdr:colOff>
      <xdr:row>1</xdr:row>
      <xdr:rowOff>104775</xdr:rowOff>
    </xdr:from>
    <xdr:to>
      <xdr:col>11</xdr:col>
      <xdr:colOff>296863</xdr:colOff>
      <xdr:row>5</xdr:row>
      <xdr:rowOff>46313</xdr:rowOff>
    </xdr:to>
    <xdr:grpSp>
      <xdr:nvGrpSpPr>
        <xdr:cNvPr id="2" name="Grupo 1">
          <a:hlinkClick xmlns:r="http://schemas.openxmlformats.org/officeDocument/2006/relationships" r:id="rId1"/>
          <a:extLst>
            <a:ext uri="{FF2B5EF4-FFF2-40B4-BE49-F238E27FC236}">
              <a16:creationId xmlns:a16="http://schemas.microsoft.com/office/drawing/2014/main" id="{4E247A48-3F52-4700-9229-03EC3B424B9C}"/>
            </a:ext>
          </a:extLst>
        </xdr:cNvPr>
        <xdr:cNvGrpSpPr/>
      </xdr:nvGrpSpPr>
      <xdr:grpSpPr>
        <a:xfrm>
          <a:off x="9220200" y="266700"/>
          <a:ext cx="2573338" cy="770213"/>
          <a:chOff x="6086476" y="209550"/>
          <a:chExt cx="2657474" cy="847725"/>
        </a:xfrm>
      </xdr:grpSpPr>
      <xdr:sp macro="" textlink="">
        <xdr:nvSpPr>
          <xdr:cNvPr id="3" name="Rectángulo: esquinas redondeadas 2">
            <a:extLst>
              <a:ext uri="{FF2B5EF4-FFF2-40B4-BE49-F238E27FC236}">
                <a16:creationId xmlns:a16="http://schemas.microsoft.com/office/drawing/2014/main" id="{222BA7A1-9FB6-3546-A602-34F392502EEA}"/>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509E1211-1008-987D-E6F7-E8093F670F4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5B04DC4C-4B2A-B9FC-F6FA-02AD0661FFB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EFEA180A-6469-4736-2A24-CF9E04E4065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76.xml><?xml version="1.0" encoding="utf-8"?>
<xdr:wsDr xmlns:xdr="http://schemas.openxmlformats.org/drawingml/2006/spreadsheetDrawing" xmlns:a="http://schemas.openxmlformats.org/drawingml/2006/main">
  <xdr:twoCellAnchor>
    <xdr:from>
      <xdr:col>9</xdr:col>
      <xdr:colOff>38100</xdr:colOff>
      <xdr:row>1</xdr:row>
      <xdr:rowOff>95250</xdr:rowOff>
    </xdr:from>
    <xdr:to>
      <xdr:col>12</xdr:col>
      <xdr:colOff>325438</xdr:colOff>
      <xdr:row>5</xdr:row>
      <xdr:rowOff>55838</xdr:rowOff>
    </xdr:to>
    <xdr:grpSp>
      <xdr:nvGrpSpPr>
        <xdr:cNvPr id="2" name="Grupo 1">
          <a:hlinkClick xmlns:r="http://schemas.openxmlformats.org/officeDocument/2006/relationships" r:id="rId1"/>
          <a:extLst>
            <a:ext uri="{FF2B5EF4-FFF2-40B4-BE49-F238E27FC236}">
              <a16:creationId xmlns:a16="http://schemas.microsoft.com/office/drawing/2014/main" id="{5075B9C2-0EB1-4026-9FDB-2CE2F78D76E8}"/>
            </a:ext>
          </a:extLst>
        </xdr:cNvPr>
        <xdr:cNvGrpSpPr/>
      </xdr:nvGrpSpPr>
      <xdr:grpSpPr>
        <a:xfrm>
          <a:off x="7620000" y="266700"/>
          <a:ext cx="2573338" cy="760688"/>
          <a:chOff x="6086476" y="209550"/>
          <a:chExt cx="2657474" cy="847725"/>
        </a:xfrm>
      </xdr:grpSpPr>
      <xdr:sp macro="" textlink="">
        <xdr:nvSpPr>
          <xdr:cNvPr id="3" name="Rectángulo: esquinas redondeadas 2">
            <a:extLst>
              <a:ext uri="{FF2B5EF4-FFF2-40B4-BE49-F238E27FC236}">
                <a16:creationId xmlns:a16="http://schemas.microsoft.com/office/drawing/2014/main" id="{0CE58B7A-81B6-406E-9D49-AB9DEE631EAF}"/>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2819AD9-40D9-51CC-A34A-BE78923058FF}"/>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C5B561E-A8BD-9502-8AC7-A6099B1FE78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B1FFE59B-DC7D-E141-3A4C-333B17D7BCD5}"/>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77.xml><?xml version="1.0" encoding="utf-8"?>
<xdr:wsDr xmlns:xdr="http://schemas.openxmlformats.org/drawingml/2006/spreadsheetDrawing" xmlns:a="http://schemas.openxmlformats.org/drawingml/2006/main">
  <xdr:twoCellAnchor>
    <xdr:from>
      <xdr:col>6</xdr:col>
      <xdr:colOff>609600</xdr:colOff>
      <xdr:row>1</xdr:row>
      <xdr:rowOff>161925</xdr:rowOff>
    </xdr:from>
    <xdr:to>
      <xdr:col>10</xdr:col>
      <xdr:colOff>134938</xdr:colOff>
      <xdr:row>5</xdr:row>
      <xdr:rowOff>93938</xdr:rowOff>
    </xdr:to>
    <xdr:grpSp>
      <xdr:nvGrpSpPr>
        <xdr:cNvPr id="2" name="Grupo 1">
          <a:hlinkClick xmlns:r="http://schemas.openxmlformats.org/officeDocument/2006/relationships" r:id="rId1"/>
          <a:extLst>
            <a:ext uri="{FF2B5EF4-FFF2-40B4-BE49-F238E27FC236}">
              <a16:creationId xmlns:a16="http://schemas.microsoft.com/office/drawing/2014/main" id="{26DE65E7-7DF2-4CB0-81C0-CABEF509FDCD}"/>
            </a:ext>
          </a:extLst>
        </xdr:cNvPr>
        <xdr:cNvGrpSpPr/>
      </xdr:nvGrpSpPr>
      <xdr:grpSpPr>
        <a:xfrm>
          <a:off x="6562725" y="333375"/>
          <a:ext cx="2573338" cy="760688"/>
          <a:chOff x="6086476" y="209550"/>
          <a:chExt cx="2657474" cy="847725"/>
        </a:xfrm>
      </xdr:grpSpPr>
      <xdr:sp macro="" textlink="">
        <xdr:nvSpPr>
          <xdr:cNvPr id="3" name="Rectángulo: esquinas redondeadas 2">
            <a:extLst>
              <a:ext uri="{FF2B5EF4-FFF2-40B4-BE49-F238E27FC236}">
                <a16:creationId xmlns:a16="http://schemas.microsoft.com/office/drawing/2014/main" id="{796972E4-45DF-34C6-B701-6BD42AC44EC3}"/>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D533BB5D-6EC7-1EEA-AF38-838FF030414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36CB5286-3656-35EC-1CFD-AFAB2008B6B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0A99EB8D-23E9-7DF7-4429-0D9F924F8645}"/>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78.xml><?xml version="1.0" encoding="utf-8"?>
<xdr:wsDr xmlns:xdr="http://schemas.openxmlformats.org/drawingml/2006/spreadsheetDrawing" xmlns:a="http://schemas.openxmlformats.org/drawingml/2006/main">
  <xdr:twoCellAnchor>
    <xdr:from>
      <xdr:col>6</xdr:col>
      <xdr:colOff>619125</xdr:colOff>
      <xdr:row>1</xdr:row>
      <xdr:rowOff>152400</xdr:rowOff>
    </xdr:from>
    <xdr:to>
      <xdr:col>7</xdr:col>
      <xdr:colOff>487363</xdr:colOff>
      <xdr:row>5</xdr:row>
      <xdr:rowOff>141563</xdr:rowOff>
    </xdr:to>
    <xdr:grpSp>
      <xdr:nvGrpSpPr>
        <xdr:cNvPr id="2" name="Grupo 1">
          <a:hlinkClick xmlns:r="http://schemas.openxmlformats.org/officeDocument/2006/relationships" r:id="rId1"/>
          <a:extLst>
            <a:ext uri="{FF2B5EF4-FFF2-40B4-BE49-F238E27FC236}">
              <a16:creationId xmlns:a16="http://schemas.microsoft.com/office/drawing/2014/main" id="{93B961C0-324E-4A3E-8A74-8D5B9574BD21}"/>
            </a:ext>
          </a:extLst>
        </xdr:cNvPr>
        <xdr:cNvGrpSpPr/>
      </xdr:nvGrpSpPr>
      <xdr:grpSpPr>
        <a:xfrm>
          <a:off x="6000750" y="3238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C2B16540-9FD0-9194-6BD1-BB7B5D9C7DAE}"/>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B7F19521-6680-1315-596A-08ACE5406FCB}"/>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4D753866-4437-AA33-4179-A91D54AC270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27B8E385-BB8D-FC10-299C-890B546AC82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79.xml><?xml version="1.0" encoding="utf-8"?>
<xdr:wsDr xmlns:xdr="http://schemas.openxmlformats.org/drawingml/2006/spreadsheetDrawing" xmlns:a="http://schemas.openxmlformats.org/drawingml/2006/main">
  <xdr:twoCellAnchor>
    <xdr:from>
      <xdr:col>8</xdr:col>
      <xdr:colOff>57150</xdr:colOff>
      <xdr:row>1</xdr:row>
      <xdr:rowOff>161925</xdr:rowOff>
    </xdr:from>
    <xdr:to>
      <xdr:col>11</xdr:col>
      <xdr:colOff>163513</xdr:colOff>
      <xdr:row>4</xdr:row>
      <xdr:rowOff>322538</xdr:rowOff>
    </xdr:to>
    <xdr:grpSp>
      <xdr:nvGrpSpPr>
        <xdr:cNvPr id="2" name="Grupo 1">
          <a:hlinkClick xmlns:r="http://schemas.openxmlformats.org/officeDocument/2006/relationships" r:id="rId1"/>
          <a:extLst>
            <a:ext uri="{FF2B5EF4-FFF2-40B4-BE49-F238E27FC236}">
              <a16:creationId xmlns:a16="http://schemas.microsoft.com/office/drawing/2014/main" id="{645543EF-2CBF-4ADE-AE67-65BAE75E4754}"/>
            </a:ext>
          </a:extLst>
        </xdr:cNvPr>
        <xdr:cNvGrpSpPr/>
      </xdr:nvGrpSpPr>
      <xdr:grpSpPr>
        <a:xfrm>
          <a:off x="9944100" y="3333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14131309-48FD-7F34-6938-AD53CE36FCA7}"/>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5E9FCF36-4C41-9B76-0180-67EC7CA228E3}"/>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9F28B54F-E1CD-690E-BE96-241D1184BD2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05CB631D-9B8A-C39D-297D-78A82431C96D}"/>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8.xml><?xml version="1.0" encoding="utf-8"?>
<xdr:wsDr xmlns:xdr="http://schemas.openxmlformats.org/drawingml/2006/spreadsheetDrawing" xmlns:a="http://schemas.openxmlformats.org/drawingml/2006/main">
  <xdr:twoCellAnchor>
    <xdr:from>
      <xdr:col>4</xdr:col>
      <xdr:colOff>47625</xdr:colOff>
      <xdr:row>0</xdr:row>
      <xdr:rowOff>104775</xdr:rowOff>
    </xdr:from>
    <xdr:to>
      <xdr:col>7</xdr:col>
      <xdr:colOff>419099</xdr:colOff>
      <xdr:row>5</xdr:row>
      <xdr:rowOff>95250</xdr:rowOff>
    </xdr:to>
    <xdr:grpSp>
      <xdr:nvGrpSpPr>
        <xdr:cNvPr id="2" name="Grupo 1">
          <a:hlinkClick xmlns:r="http://schemas.openxmlformats.org/officeDocument/2006/relationships" r:id="rId1"/>
          <a:extLst>
            <a:ext uri="{FF2B5EF4-FFF2-40B4-BE49-F238E27FC236}">
              <a16:creationId xmlns:a16="http://schemas.microsoft.com/office/drawing/2014/main" id="{BFD3B4CA-F2EB-4EE7-A4CC-C218C06FD2B0}"/>
            </a:ext>
          </a:extLst>
        </xdr:cNvPr>
        <xdr:cNvGrpSpPr/>
      </xdr:nvGrpSpPr>
      <xdr:grpSpPr>
        <a:xfrm>
          <a:off x="4876800" y="104775"/>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24AA558D-7B5E-2536-5604-DF26741441E4}"/>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09BD98D2-BD45-F341-75D6-EFF891375AD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24751DC3-08D1-1F4A-7182-ABB67DD9B5C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AB9922A1-7590-C54A-B1C5-323D9ED9CA27}"/>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80.xml><?xml version="1.0" encoding="utf-8"?>
<xdr:wsDr xmlns:xdr="http://schemas.openxmlformats.org/drawingml/2006/spreadsheetDrawing" xmlns:a="http://schemas.openxmlformats.org/drawingml/2006/main">
  <xdr:twoCellAnchor>
    <xdr:from>
      <xdr:col>3</xdr:col>
      <xdr:colOff>0</xdr:colOff>
      <xdr:row>17</xdr:row>
      <xdr:rowOff>66675</xdr:rowOff>
    </xdr:from>
    <xdr:to>
      <xdr:col>3</xdr:col>
      <xdr:colOff>347009</xdr:colOff>
      <xdr:row>17</xdr:row>
      <xdr:rowOff>66675</xdr:rowOff>
    </xdr:to>
    <xdr:cxnSp macro="">
      <xdr:nvCxnSpPr>
        <xdr:cNvPr id="2" name="1 Conector recto">
          <a:extLst>
            <a:ext uri="{FF2B5EF4-FFF2-40B4-BE49-F238E27FC236}">
              <a16:creationId xmlns:a16="http://schemas.microsoft.com/office/drawing/2014/main" id="{10C285CF-75C0-4FCE-A5A4-82C54387F6FB}"/>
            </a:ext>
          </a:extLst>
        </xdr:cNvPr>
        <xdr:cNvCxnSpPr/>
      </xdr:nvCxnSpPr>
      <xdr:spPr>
        <a:xfrm>
          <a:off x="1847850" y="2857500"/>
          <a:ext cx="347009" cy="0"/>
        </a:xfrm>
        <a:prstGeom prst="line">
          <a:avLst/>
        </a:prstGeom>
        <a:ln w="3810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33375</xdr:colOff>
      <xdr:row>16</xdr:row>
      <xdr:rowOff>0</xdr:rowOff>
    </xdr:from>
    <xdr:to>
      <xdr:col>3</xdr:col>
      <xdr:colOff>333375</xdr:colOff>
      <xdr:row>18</xdr:row>
      <xdr:rowOff>152400</xdr:rowOff>
    </xdr:to>
    <xdr:cxnSp macro="">
      <xdr:nvCxnSpPr>
        <xdr:cNvPr id="3" name="2 Conector recto">
          <a:extLst>
            <a:ext uri="{FF2B5EF4-FFF2-40B4-BE49-F238E27FC236}">
              <a16:creationId xmlns:a16="http://schemas.microsoft.com/office/drawing/2014/main" id="{C08FC05A-2ED4-4D02-BE28-0E84C7696213}"/>
            </a:ext>
          </a:extLst>
        </xdr:cNvPr>
        <xdr:cNvCxnSpPr/>
      </xdr:nvCxnSpPr>
      <xdr:spPr>
        <a:xfrm>
          <a:off x="2181225" y="2619375"/>
          <a:ext cx="0" cy="495300"/>
        </a:xfrm>
        <a:prstGeom prst="line">
          <a:avLst/>
        </a:prstGeom>
        <a:ln w="3810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85750</xdr:colOff>
      <xdr:row>27</xdr:row>
      <xdr:rowOff>314325</xdr:rowOff>
    </xdr:from>
    <xdr:to>
      <xdr:col>3</xdr:col>
      <xdr:colOff>308610</xdr:colOff>
      <xdr:row>33</xdr:row>
      <xdr:rowOff>104814</xdr:rowOff>
    </xdr:to>
    <xdr:cxnSp macro="">
      <xdr:nvCxnSpPr>
        <xdr:cNvPr id="4" name="3 Conector recto">
          <a:extLst>
            <a:ext uri="{FF2B5EF4-FFF2-40B4-BE49-F238E27FC236}">
              <a16:creationId xmlns:a16="http://schemas.microsoft.com/office/drawing/2014/main" id="{7175773B-643F-495A-9B37-A4484AF81E2C}"/>
            </a:ext>
          </a:extLst>
        </xdr:cNvPr>
        <xdr:cNvCxnSpPr/>
      </xdr:nvCxnSpPr>
      <xdr:spPr>
        <a:xfrm>
          <a:off x="2133600" y="4772025"/>
          <a:ext cx="22860" cy="1133514"/>
        </a:xfrm>
        <a:prstGeom prst="line">
          <a:avLst/>
        </a:prstGeom>
        <a:ln w="3810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3852</xdr:colOff>
      <xdr:row>34</xdr:row>
      <xdr:rowOff>114299</xdr:rowOff>
    </xdr:from>
    <xdr:to>
      <xdr:col>3</xdr:col>
      <xdr:colOff>333376</xdr:colOff>
      <xdr:row>38</xdr:row>
      <xdr:rowOff>95252</xdr:rowOff>
    </xdr:to>
    <xdr:cxnSp macro="">
      <xdr:nvCxnSpPr>
        <xdr:cNvPr id="5" name="4 Conector recto">
          <a:extLst>
            <a:ext uri="{FF2B5EF4-FFF2-40B4-BE49-F238E27FC236}">
              <a16:creationId xmlns:a16="http://schemas.microsoft.com/office/drawing/2014/main" id="{5023F39E-2E3C-4191-BBE0-97B913686485}"/>
            </a:ext>
          </a:extLst>
        </xdr:cNvPr>
        <xdr:cNvCxnSpPr/>
      </xdr:nvCxnSpPr>
      <xdr:spPr>
        <a:xfrm rot="16200000" flipH="1">
          <a:off x="1757362" y="6500814"/>
          <a:ext cx="838203" cy="9524"/>
        </a:xfrm>
        <a:prstGeom prst="line">
          <a:avLst/>
        </a:prstGeom>
        <a:ln w="3810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35049</xdr:colOff>
      <xdr:row>36</xdr:row>
      <xdr:rowOff>80010</xdr:rowOff>
    </xdr:from>
    <xdr:to>
      <xdr:col>3</xdr:col>
      <xdr:colOff>364359</xdr:colOff>
      <xdr:row>36</xdr:row>
      <xdr:rowOff>80010</xdr:rowOff>
    </xdr:to>
    <xdr:cxnSp macro="">
      <xdr:nvCxnSpPr>
        <xdr:cNvPr id="6" name="5 Conector recto">
          <a:extLst>
            <a:ext uri="{FF2B5EF4-FFF2-40B4-BE49-F238E27FC236}">
              <a16:creationId xmlns:a16="http://schemas.microsoft.com/office/drawing/2014/main" id="{14B59303-1537-4031-99DF-6C33D18C5CEA}"/>
            </a:ext>
          </a:extLst>
        </xdr:cNvPr>
        <xdr:cNvCxnSpPr/>
      </xdr:nvCxnSpPr>
      <xdr:spPr>
        <a:xfrm>
          <a:off x="1830499" y="6395085"/>
          <a:ext cx="381710" cy="0"/>
        </a:xfrm>
        <a:prstGeom prst="line">
          <a:avLst/>
        </a:prstGeom>
        <a:ln w="3810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50122</xdr:colOff>
      <xdr:row>42</xdr:row>
      <xdr:rowOff>82826</xdr:rowOff>
    </xdr:from>
    <xdr:to>
      <xdr:col>3</xdr:col>
      <xdr:colOff>365806</xdr:colOff>
      <xdr:row>42</xdr:row>
      <xdr:rowOff>85725</xdr:rowOff>
    </xdr:to>
    <xdr:cxnSp macro="">
      <xdr:nvCxnSpPr>
        <xdr:cNvPr id="7" name="6 Conector recto">
          <a:extLst>
            <a:ext uri="{FF2B5EF4-FFF2-40B4-BE49-F238E27FC236}">
              <a16:creationId xmlns:a16="http://schemas.microsoft.com/office/drawing/2014/main" id="{861150DB-4C6C-4EDB-A2F2-90005803D94C}"/>
            </a:ext>
          </a:extLst>
        </xdr:cNvPr>
        <xdr:cNvCxnSpPr/>
      </xdr:nvCxnSpPr>
      <xdr:spPr>
        <a:xfrm>
          <a:off x="1845572" y="7598051"/>
          <a:ext cx="368084" cy="2899"/>
        </a:xfrm>
        <a:prstGeom prst="line">
          <a:avLst/>
        </a:prstGeom>
        <a:ln w="3810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65760</xdr:colOff>
      <xdr:row>41</xdr:row>
      <xdr:rowOff>104774</xdr:rowOff>
    </xdr:from>
    <xdr:to>
      <xdr:col>3</xdr:col>
      <xdr:colOff>365760</xdr:colOff>
      <xdr:row>43</xdr:row>
      <xdr:rowOff>142874</xdr:rowOff>
    </xdr:to>
    <xdr:cxnSp macro="">
      <xdr:nvCxnSpPr>
        <xdr:cNvPr id="8" name="7 Conector recto">
          <a:extLst>
            <a:ext uri="{FF2B5EF4-FFF2-40B4-BE49-F238E27FC236}">
              <a16:creationId xmlns:a16="http://schemas.microsoft.com/office/drawing/2014/main" id="{28B7AA5C-873D-4161-AA81-7D316CF110F6}"/>
            </a:ext>
          </a:extLst>
        </xdr:cNvPr>
        <xdr:cNvCxnSpPr/>
      </xdr:nvCxnSpPr>
      <xdr:spPr>
        <a:xfrm rot="16200000" flipH="1">
          <a:off x="2023110" y="7639049"/>
          <a:ext cx="381000" cy="0"/>
        </a:xfrm>
        <a:prstGeom prst="line">
          <a:avLst/>
        </a:prstGeom>
        <a:ln w="3810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87965</xdr:colOff>
      <xdr:row>18</xdr:row>
      <xdr:rowOff>68179</xdr:rowOff>
    </xdr:from>
    <xdr:to>
      <xdr:col>5</xdr:col>
      <xdr:colOff>304300</xdr:colOff>
      <xdr:row>46</xdr:row>
      <xdr:rowOff>143983</xdr:rowOff>
    </xdr:to>
    <xdr:cxnSp macro="">
      <xdr:nvCxnSpPr>
        <xdr:cNvPr id="9" name="10 Conector recto">
          <a:extLst>
            <a:ext uri="{FF2B5EF4-FFF2-40B4-BE49-F238E27FC236}">
              <a16:creationId xmlns:a16="http://schemas.microsoft.com/office/drawing/2014/main" id="{C3BEB87F-3ABB-44E3-9351-CE693EB51758}"/>
            </a:ext>
          </a:extLst>
        </xdr:cNvPr>
        <xdr:cNvCxnSpPr/>
      </xdr:nvCxnSpPr>
      <xdr:spPr>
        <a:xfrm flipH="1">
          <a:off x="4831390" y="3030454"/>
          <a:ext cx="16335" cy="5314554"/>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101712</xdr:colOff>
      <xdr:row>18</xdr:row>
      <xdr:rowOff>82826</xdr:rowOff>
    </xdr:from>
    <xdr:to>
      <xdr:col>5</xdr:col>
      <xdr:colOff>314325</xdr:colOff>
      <xdr:row>18</xdr:row>
      <xdr:rowOff>87065</xdr:rowOff>
    </xdr:to>
    <xdr:cxnSp macro="">
      <xdr:nvCxnSpPr>
        <xdr:cNvPr id="10" name="11 Conector recto">
          <a:extLst>
            <a:ext uri="{FF2B5EF4-FFF2-40B4-BE49-F238E27FC236}">
              <a16:creationId xmlns:a16="http://schemas.microsoft.com/office/drawing/2014/main" id="{4309109F-173C-4A01-B579-FE3D3964AB75}"/>
            </a:ext>
          </a:extLst>
        </xdr:cNvPr>
        <xdr:cNvCxnSpPr/>
      </xdr:nvCxnSpPr>
      <xdr:spPr>
        <a:xfrm>
          <a:off x="4530587" y="3045101"/>
          <a:ext cx="327163" cy="4239"/>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77209</xdr:colOff>
      <xdr:row>27</xdr:row>
      <xdr:rowOff>144343</xdr:rowOff>
    </xdr:from>
    <xdr:to>
      <xdr:col>5</xdr:col>
      <xdr:colOff>179929</xdr:colOff>
      <xdr:row>41</xdr:row>
      <xdr:rowOff>124007</xdr:rowOff>
    </xdr:to>
    <xdr:cxnSp macro="">
      <xdr:nvCxnSpPr>
        <xdr:cNvPr id="11" name="12 Conector recto">
          <a:extLst>
            <a:ext uri="{FF2B5EF4-FFF2-40B4-BE49-F238E27FC236}">
              <a16:creationId xmlns:a16="http://schemas.microsoft.com/office/drawing/2014/main" id="{5FE9D513-2AA3-4836-9AAA-820460EE3402}"/>
            </a:ext>
          </a:extLst>
        </xdr:cNvPr>
        <xdr:cNvCxnSpPr/>
      </xdr:nvCxnSpPr>
      <xdr:spPr>
        <a:xfrm>
          <a:off x="4720634" y="4649668"/>
          <a:ext cx="2720" cy="2818114"/>
        </a:xfrm>
        <a:prstGeom prst="line">
          <a:avLst/>
        </a:prstGeom>
        <a:ln w="3810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41</xdr:row>
      <xdr:rowOff>104775</xdr:rowOff>
    </xdr:from>
    <xdr:to>
      <xdr:col>5</xdr:col>
      <xdr:colOff>186171</xdr:colOff>
      <xdr:row>41</xdr:row>
      <xdr:rowOff>108239</xdr:rowOff>
    </xdr:to>
    <xdr:cxnSp macro="">
      <xdr:nvCxnSpPr>
        <xdr:cNvPr id="12" name="13 Conector recto">
          <a:extLst>
            <a:ext uri="{FF2B5EF4-FFF2-40B4-BE49-F238E27FC236}">
              <a16:creationId xmlns:a16="http://schemas.microsoft.com/office/drawing/2014/main" id="{A14E78BD-78A6-4D4E-B0D6-8703FAB0A3EA}"/>
            </a:ext>
          </a:extLst>
        </xdr:cNvPr>
        <xdr:cNvCxnSpPr/>
      </xdr:nvCxnSpPr>
      <xdr:spPr>
        <a:xfrm>
          <a:off x="4543425" y="7448550"/>
          <a:ext cx="186171" cy="3464"/>
        </a:xfrm>
        <a:prstGeom prst="line">
          <a:avLst/>
        </a:prstGeom>
        <a:ln w="3810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36</xdr:row>
      <xdr:rowOff>95250</xdr:rowOff>
    </xdr:from>
    <xdr:to>
      <xdr:col>5</xdr:col>
      <xdr:colOff>180975</xdr:colOff>
      <xdr:row>36</xdr:row>
      <xdr:rowOff>95250</xdr:rowOff>
    </xdr:to>
    <xdr:cxnSp macro="">
      <xdr:nvCxnSpPr>
        <xdr:cNvPr id="13" name="14 Conector recto">
          <a:extLst>
            <a:ext uri="{FF2B5EF4-FFF2-40B4-BE49-F238E27FC236}">
              <a16:creationId xmlns:a16="http://schemas.microsoft.com/office/drawing/2014/main" id="{1B37C96E-5B6A-471F-BF84-BA05474FDFD6}"/>
            </a:ext>
          </a:extLst>
        </xdr:cNvPr>
        <xdr:cNvCxnSpPr/>
      </xdr:nvCxnSpPr>
      <xdr:spPr>
        <a:xfrm>
          <a:off x="4543425" y="6410325"/>
          <a:ext cx="180975" cy="0"/>
        </a:xfrm>
        <a:prstGeom prst="line">
          <a:avLst/>
        </a:prstGeom>
        <a:ln w="38100">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90525</xdr:colOff>
      <xdr:row>38</xdr:row>
      <xdr:rowOff>85725</xdr:rowOff>
    </xdr:from>
    <xdr:to>
      <xdr:col>5</xdr:col>
      <xdr:colOff>394342</xdr:colOff>
      <xdr:row>51</xdr:row>
      <xdr:rowOff>171450</xdr:rowOff>
    </xdr:to>
    <xdr:cxnSp macro="">
      <xdr:nvCxnSpPr>
        <xdr:cNvPr id="14" name="15 Conector recto">
          <a:extLst>
            <a:ext uri="{FF2B5EF4-FFF2-40B4-BE49-F238E27FC236}">
              <a16:creationId xmlns:a16="http://schemas.microsoft.com/office/drawing/2014/main" id="{90E4FE3D-A7E3-4348-8598-0CEE8DD065E0}"/>
            </a:ext>
          </a:extLst>
        </xdr:cNvPr>
        <xdr:cNvCxnSpPr/>
      </xdr:nvCxnSpPr>
      <xdr:spPr>
        <a:xfrm flipH="1">
          <a:off x="4933950" y="6915150"/>
          <a:ext cx="3817" cy="2314575"/>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101712</xdr:colOff>
      <xdr:row>38</xdr:row>
      <xdr:rowOff>104775</xdr:rowOff>
    </xdr:from>
    <xdr:to>
      <xdr:col>5</xdr:col>
      <xdr:colOff>403363</xdr:colOff>
      <xdr:row>38</xdr:row>
      <xdr:rowOff>113886</xdr:rowOff>
    </xdr:to>
    <xdr:cxnSp macro="">
      <xdr:nvCxnSpPr>
        <xdr:cNvPr id="15" name="16 Conector recto">
          <a:extLst>
            <a:ext uri="{FF2B5EF4-FFF2-40B4-BE49-F238E27FC236}">
              <a16:creationId xmlns:a16="http://schemas.microsoft.com/office/drawing/2014/main" id="{6D510E9C-C6E9-492F-87BD-265AC21C05F3}"/>
            </a:ext>
          </a:extLst>
        </xdr:cNvPr>
        <xdr:cNvCxnSpPr/>
      </xdr:nvCxnSpPr>
      <xdr:spPr>
        <a:xfrm flipV="1">
          <a:off x="4530587" y="6934200"/>
          <a:ext cx="416201" cy="9111"/>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14300</xdr:colOff>
      <xdr:row>43</xdr:row>
      <xdr:rowOff>95249</xdr:rowOff>
    </xdr:from>
    <xdr:to>
      <xdr:col>5</xdr:col>
      <xdr:colOff>123824</xdr:colOff>
      <xdr:row>54</xdr:row>
      <xdr:rowOff>104775</xdr:rowOff>
    </xdr:to>
    <xdr:cxnSp macro="">
      <xdr:nvCxnSpPr>
        <xdr:cNvPr id="16" name="17 Conector recto">
          <a:extLst>
            <a:ext uri="{FF2B5EF4-FFF2-40B4-BE49-F238E27FC236}">
              <a16:creationId xmlns:a16="http://schemas.microsoft.com/office/drawing/2014/main" id="{6F308795-6D21-4F37-A96F-17CB7303EBCD}"/>
            </a:ext>
          </a:extLst>
        </xdr:cNvPr>
        <xdr:cNvCxnSpPr/>
      </xdr:nvCxnSpPr>
      <xdr:spPr>
        <a:xfrm rot="5400000">
          <a:off x="3629024" y="8810625"/>
          <a:ext cx="2066926" cy="9524"/>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43</xdr:row>
      <xdr:rowOff>104775</xdr:rowOff>
    </xdr:from>
    <xdr:to>
      <xdr:col>5</xdr:col>
      <xdr:colOff>118916</xdr:colOff>
      <xdr:row>43</xdr:row>
      <xdr:rowOff>104776</xdr:rowOff>
    </xdr:to>
    <xdr:cxnSp macro="">
      <xdr:nvCxnSpPr>
        <xdr:cNvPr id="17" name="18 Conector recto">
          <a:extLst>
            <a:ext uri="{FF2B5EF4-FFF2-40B4-BE49-F238E27FC236}">
              <a16:creationId xmlns:a16="http://schemas.microsoft.com/office/drawing/2014/main" id="{FBFAD0AF-00CF-4C2E-BE2C-E61C09E1E773}"/>
            </a:ext>
          </a:extLst>
        </xdr:cNvPr>
        <xdr:cNvCxnSpPr/>
      </xdr:nvCxnSpPr>
      <xdr:spPr>
        <a:xfrm>
          <a:off x="4543425" y="7791450"/>
          <a:ext cx="118916" cy="1"/>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9050</xdr:colOff>
      <xdr:row>11</xdr:row>
      <xdr:rowOff>104775</xdr:rowOff>
    </xdr:from>
    <xdr:to>
      <xdr:col>4</xdr:col>
      <xdr:colOff>0</xdr:colOff>
      <xdr:row>11</xdr:row>
      <xdr:rowOff>104775</xdr:rowOff>
    </xdr:to>
    <xdr:sp macro="" textlink="">
      <xdr:nvSpPr>
        <xdr:cNvPr id="18" name="Line 30">
          <a:extLst>
            <a:ext uri="{FF2B5EF4-FFF2-40B4-BE49-F238E27FC236}">
              <a16:creationId xmlns:a16="http://schemas.microsoft.com/office/drawing/2014/main" id="{0ACA3461-925F-4E90-84D9-B72322EB24EF}"/>
            </a:ext>
          </a:extLst>
        </xdr:cNvPr>
        <xdr:cNvSpPr>
          <a:spLocks noChangeShapeType="1"/>
        </xdr:cNvSpPr>
      </xdr:nvSpPr>
      <xdr:spPr bwMode="auto">
        <a:xfrm>
          <a:off x="1866900" y="1866900"/>
          <a:ext cx="561975"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txBody>
        <a:bodyPr/>
        <a:lstStyle/>
        <a:p>
          <a:endParaRPr lang="es-CO">
            <a:ln>
              <a:solidFill>
                <a:srgbClr val="7030A0"/>
              </a:solidFill>
            </a:ln>
          </a:endParaRPr>
        </a:p>
      </xdr:txBody>
    </xdr:sp>
    <xdr:clientData/>
  </xdr:twoCellAnchor>
  <xdr:twoCellAnchor>
    <xdr:from>
      <xdr:col>5</xdr:col>
      <xdr:colOff>0</xdr:colOff>
      <xdr:row>11</xdr:row>
      <xdr:rowOff>114300</xdr:rowOff>
    </xdr:from>
    <xdr:to>
      <xdr:col>5</xdr:col>
      <xdr:colOff>581025</xdr:colOff>
      <xdr:row>11</xdr:row>
      <xdr:rowOff>114300</xdr:rowOff>
    </xdr:to>
    <xdr:sp macro="" textlink="">
      <xdr:nvSpPr>
        <xdr:cNvPr id="19" name="Line 30">
          <a:extLst>
            <a:ext uri="{FF2B5EF4-FFF2-40B4-BE49-F238E27FC236}">
              <a16:creationId xmlns:a16="http://schemas.microsoft.com/office/drawing/2014/main" id="{CE425901-4A41-451D-9429-AA1B01F4CDF5}"/>
            </a:ext>
          </a:extLst>
        </xdr:cNvPr>
        <xdr:cNvSpPr>
          <a:spLocks noChangeShapeType="1"/>
        </xdr:cNvSpPr>
      </xdr:nvSpPr>
      <xdr:spPr bwMode="auto">
        <a:xfrm>
          <a:off x="4543425" y="1876425"/>
          <a:ext cx="581025"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42900</xdr:colOff>
      <xdr:row>16</xdr:row>
      <xdr:rowOff>19050</xdr:rowOff>
    </xdr:from>
    <xdr:to>
      <xdr:col>4</xdr:col>
      <xdr:colOff>9525</xdr:colOff>
      <xdr:row>16</xdr:row>
      <xdr:rowOff>19050</xdr:rowOff>
    </xdr:to>
    <xdr:sp macro="" textlink="">
      <xdr:nvSpPr>
        <xdr:cNvPr id="20" name="Line 30">
          <a:extLst>
            <a:ext uri="{FF2B5EF4-FFF2-40B4-BE49-F238E27FC236}">
              <a16:creationId xmlns:a16="http://schemas.microsoft.com/office/drawing/2014/main" id="{1C072A5B-3A6D-40C4-A72D-B6312B116122}"/>
            </a:ext>
          </a:extLst>
        </xdr:cNvPr>
        <xdr:cNvSpPr>
          <a:spLocks noChangeShapeType="1"/>
        </xdr:cNvSpPr>
      </xdr:nvSpPr>
      <xdr:spPr bwMode="auto">
        <a:xfrm>
          <a:off x="2190750" y="2638425"/>
          <a:ext cx="247650"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33376</xdr:colOff>
      <xdr:row>18</xdr:row>
      <xdr:rowOff>133350</xdr:rowOff>
    </xdr:from>
    <xdr:to>
      <xdr:col>3</xdr:col>
      <xdr:colOff>561976</xdr:colOff>
      <xdr:row>18</xdr:row>
      <xdr:rowOff>142874</xdr:rowOff>
    </xdr:to>
    <xdr:sp macro="" textlink="">
      <xdr:nvSpPr>
        <xdr:cNvPr id="21" name="Line 30">
          <a:extLst>
            <a:ext uri="{FF2B5EF4-FFF2-40B4-BE49-F238E27FC236}">
              <a16:creationId xmlns:a16="http://schemas.microsoft.com/office/drawing/2014/main" id="{7F202460-47D8-42CA-A5D3-C1382465DF2E}"/>
            </a:ext>
          </a:extLst>
        </xdr:cNvPr>
        <xdr:cNvSpPr>
          <a:spLocks noChangeShapeType="1"/>
        </xdr:cNvSpPr>
      </xdr:nvSpPr>
      <xdr:spPr bwMode="auto">
        <a:xfrm flipV="1">
          <a:off x="2181226" y="3095625"/>
          <a:ext cx="228600" cy="9524"/>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9525</xdr:colOff>
      <xdr:row>27</xdr:row>
      <xdr:rowOff>323850</xdr:rowOff>
    </xdr:from>
    <xdr:to>
      <xdr:col>4</xdr:col>
      <xdr:colOff>9525</xdr:colOff>
      <xdr:row>27</xdr:row>
      <xdr:rowOff>323850</xdr:rowOff>
    </xdr:to>
    <xdr:sp macro="" textlink="">
      <xdr:nvSpPr>
        <xdr:cNvPr id="22" name="Line 30">
          <a:extLst>
            <a:ext uri="{FF2B5EF4-FFF2-40B4-BE49-F238E27FC236}">
              <a16:creationId xmlns:a16="http://schemas.microsoft.com/office/drawing/2014/main" id="{34B987BE-7937-437C-B5EF-102C20B31599}"/>
            </a:ext>
          </a:extLst>
        </xdr:cNvPr>
        <xdr:cNvSpPr>
          <a:spLocks noChangeShapeType="1"/>
        </xdr:cNvSpPr>
      </xdr:nvSpPr>
      <xdr:spPr bwMode="auto">
        <a:xfrm>
          <a:off x="1857375" y="4772025"/>
          <a:ext cx="581025"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04800</xdr:colOff>
      <xdr:row>33</xdr:row>
      <xdr:rowOff>85725</xdr:rowOff>
    </xdr:from>
    <xdr:to>
      <xdr:col>3</xdr:col>
      <xdr:colOff>581025</xdr:colOff>
      <xdr:row>33</xdr:row>
      <xdr:rowOff>85725</xdr:rowOff>
    </xdr:to>
    <xdr:sp macro="" textlink="">
      <xdr:nvSpPr>
        <xdr:cNvPr id="23" name="Line 30">
          <a:extLst>
            <a:ext uri="{FF2B5EF4-FFF2-40B4-BE49-F238E27FC236}">
              <a16:creationId xmlns:a16="http://schemas.microsoft.com/office/drawing/2014/main" id="{56AA4AA3-FE68-48B5-A95D-F1ACBD78DB93}"/>
            </a:ext>
          </a:extLst>
        </xdr:cNvPr>
        <xdr:cNvSpPr>
          <a:spLocks noChangeShapeType="1"/>
        </xdr:cNvSpPr>
      </xdr:nvSpPr>
      <xdr:spPr bwMode="auto">
        <a:xfrm>
          <a:off x="2152650" y="5886450"/>
          <a:ext cx="276225"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txBody>
        <a:bodyPr/>
        <a:lstStyle/>
        <a:p>
          <a:endParaRPr lang="es-CO"/>
        </a:p>
      </xdr:txBody>
    </xdr:sp>
    <xdr:clientData/>
  </xdr:twoCellAnchor>
  <xdr:twoCellAnchor>
    <xdr:from>
      <xdr:col>3</xdr:col>
      <xdr:colOff>314325</xdr:colOff>
      <xdr:row>34</xdr:row>
      <xdr:rowOff>133350</xdr:rowOff>
    </xdr:from>
    <xdr:to>
      <xdr:col>3</xdr:col>
      <xdr:colOff>581025</xdr:colOff>
      <xdr:row>34</xdr:row>
      <xdr:rowOff>133350</xdr:rowOff>
    </xdr:to>
    <xdr:sp macro="" textlink="">
      <xdr:nvSpPr>
        <xdr:cNvPr id="24" name="Line 30">
          <a:extLst>
            <a:ext uri="{FF2B5EF4-FFF2-40B4-BE49-F238E27FC236}">
              <a16:creationId xmlns:a16="http://schemas.microsoft.com/office/drawing/2014/main" id="{A47F0AC4-FD89-40AF-B243-554BDC654F22}"/>
            </a:ext>
          </a:extLst>
        </xdr:cNvPr>
        <xdr:cNvSpPr>
          <a:spLocks noChangeShapeType="1"/>
        </xdr:cNvSpPr>
      </xdr:nvSpPr>
      <xdr:spPr bwMode="auto">
        <a:xfrm>
          <a:off x="2162175" y="6105525"/>
          <a:ext cx="266700"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23850</xdr:colOff>
      <xdr:row>36</xdr:row>
      <xdr:rowOff>85725</xdr:rowOff>
    </xdr:from>
    <xdr:to>
      <xdr:col>4</xdr:col>
      <xdr:colOff>0</xdr:colOff>
      <xdr:row>36</xdr:row>
      <xdr:rowOff>85725</xdr:rowOff>
    </xdr:to>
    <xdr:sp macro="" textlink="">
      <xdr:nvSpPr>
        <xdr:cNvPr id="25" name="Line 30">
          <a:extLst>
            <a:ext uri="{FF2B5EF4-FFF2-40B4-BE49-F238E27FC236}">
              <a16:creationId xmlns:a16="http://schemas.microsoft.com/office/drawing/2014/main" id="{31D41CE6-8A1D-4133-AA48-0FA5B0502084}"/>
            </a:ext>
          </a:extLst>
        </xdr:cNvPr>
        <xdr:cNvSpPr>
          <a:spLocks noChangeShapeType="1"/>
        </xdr:cNvSpPr>
      </xdr:nvSpPr>
      <xdr:spPr bwMode="auto">
        <a:xfrm>
          <a:off x="2171700" y="6400800"/>
          <a:ext cx="257175"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23850</xdr:colOff>
      <xdr:row>38</xdr:row>
      <xdr:rowOff>85725</xdr:rowOff>
    </xdr:from>
    <xdr:to>
      <xdr:col>4</xdr:col>
      <xdr:colOff>0</xdr:colOff>
      <xdr:row>38</xdr:row>
      <xdr:rowOff>85725</xdr:rowOff>
    </xdr:to>
    <xdr:sp macro="" textlink="">
      <xdr:nvSpPr>
        <xdr:cNvPr id="26" name="Line 30">
          <a:extLst>
            <a:ext uri="{FF2B5EF4-FFF2-40B4-BE49-F238E27FC236}">
              <a16:creationId xmlns:a16="http://schemas.microsoft.com/office/drawing/2014/main" id="{C37AD85E-7E8F-4E1B-8FAB-F07BABA7486F}"/>
            </a:ext>
          </a:extLst>
        </xdr:cNvPr>
        <xdr:cNvSpPr>
          <a:spLocks noChangeShapeType="1"/>
        </xdr:cNvSpPr>
      </xdr:nvSpPr>
      <xdr:spPr bwMode="auto">
        <a:xfrm>
          <a:off x="2171700" y="6915150"/>
          <a:ext cx="257175"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52425</xdr:colOff>
      <xdr:row>41</xdr:row>
      <xdr:rowOff>104775</xdr:rowOff>
    </xdr:from>
    <xdr:to>
      <xdr:col>4</xdr:col>
      <xdr:colOff>0</xdr:colOff>
      <xdr:row>41</xdr:row>
      <xdr:rowOff>104775</xdr:rowOff>
    </xdr:to>
    <xdr:sp macro="" textlink="">
      <xdr:nvSpPr>
        <xdr:cNvPr id="27" name="Line 30">
          <a:extLst>
            <a:ext uri="{FF2B5EF4-FFF2-40B4-BE49-F238E27FC236}">
              <a16:creationId xmlns:a16="http://schemas.microsoft.com/office/drawing/2014/main" id="{9A9F6B44-28CA-417B-AB93-0E72914744DC}"/>
            </a:ext>
          </a:extLst>
        </xdr:cNvPr>
        <xdr:cNvSpPr>
          <a:spLocks noChangeShapeType="1"/>
        </xdr:cNvSpPr>
      </xdr:nvSpPr>
      <xdr:spPr bwMode="auto">
        <a:xfrm flipV="1">
          <a:off x="2200275" y="7448550"/>
          <a:ext cx="228600"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52425</xdr:colOff>
      <xdr:row>43</xdr:row>
      <xdr:rowOff>142875</xdr:rowOff>
    </xdr:from>
    <xdr:to>
      <xdr:col>4</xdr:col>
      <xdr:colOff>0</xdr:colOff>
      <xdr:row>43</xdr:row>
      <xdr:rowOff>142875</xdr:rowOff>
    </xdr:to>
    <xdr:sp macro="" textlink="">
      <xdr:nvSpPr>
        <xdr:cNvPr id="28" name="Line 30">
          <a:extLst>
            <a:ext uri="{FF2B5EF4-FFF2-40B4-BE49-F238E27FC236}">
              <a16:creationId xmlns:a16="http://schemas.microsoft.com/office/drawing/2014/main" id="{5D2964E9-6773-493D-8840-943A1C8870FE}"/>
            </a:ext>
          </a:extLst>
        </xdr:cNvPr>
        <xdr:cNvSpPr>
          <a:spLocks noChangeShapeType="1"/>
        </xdr:cNvSpPr>
      </xdr:nvSpPr>
      <xdr:spPr bwMode="auto">
        <a:xfrm flipV="1">
          <a:off x="2200275" y="7829550"/>
          <a:ext cx="228600"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176006</xdr:colOff>
      <xdr:row>27</xdr:row>
      <xdr:rowOff>160476</xdr:rowOff>
    </xdr:from>
    <xdr:to>
      <xdr:col>6</xdr:col>
      <xdr:colOff>11962</xdr:colOff>
      <xdr:row>27</xdr:row>
      <xdr:rowOff>167406</xdr:rowOff>
    </xdr:to>
    <xdr:sp macro="" textlink="">
      <xdr:nvSpPr>
        <xdr:cNvPr id="29" name="Line 30">
          <a:extLst>
            <a:ext uri="{FF2B5EF4-FFF2-40B4-BE49-F238E27FC236}">
              <a16:creationId xmlns:a16="http://schemas.microsoft.com/office/drawing/2014/main" id="{248F0973-7F91-4420-A92D-0589FA328F00}"/>
            </a:ext>
          </a:extLst>
        </xdr:cNvPr>
        <xdr:cNvSpPr>
          <a:spLocks noChangeShapeType="1"/>
        </xdr:cNvSpPr>
      </xdr:nvSpPr>
      <xdr:spPr bwMode="auto">
        <a:xfrm>
          <a:off x="4719431" y="4665801"/>
          <a:ext cx="416981" cy="693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0</xdr:colOff>
      <xdr:row>28</xdr:row>
      <xdr:rowOff>114300</xdr:rowOff>
    </xdr:from>
    <xdr:to>
      <xdr:col>6</xdr:col>
      <xdr:colOff>0</xdr:colOff>
      <xdr:row>28</xdr:row>
      <xdr:rowOff>114300</xdr:rowOff>
    </xdr:to>
    <xdr:sp macro="" textlink="">
      <xdr:nvSpPr>
        <xdr:cNvPr id="30" name="Line 30">
          <a:extLst>
            <a:ext uri="{FF2B5EF4-FFF2-40B4-BE49-F238E27FC236}">
              <a16:creationId xmlns:a16="http://schemas.microsoft.com/office/drawing/2014/main" id="{7867A77C-D8B6-4384-AE59-D52337059C7B}"/>
            </a:ext>
          </a:extLst>
        </xdr:cNvPr>
        <xdr:cNvSpPr>
          <a:spLocks noChangeShapeType="1"/>
        </xdr:cNvSpPr>
      </xdr:nvSpPr>
      <xdr:spPr bwMode="auto">
        <a:xfrm>
          <a:off x="4543425" y="4886325"/>
          <a:ext cx="581025"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0</xdr:colOff>
      <xdr:row>33</xdr:row>
      <xdr:rowOff>114300</xdr:rowOff>
    </xdr:from>
    <xdr:to>
      <xdr:col>5</xdr:col>
      <xdr:colOff>581025</xdr:colOff>
      <xdr:row>33</xdr:row>
      <xdr:rowOff>114300</xdr:rowOff>
    </xdr:to>
    <xdr:sp macro="" textlink="">
      <xdr:nvSpPr>
        <xdr:cNvPr id="31" name="Line 30">
          <a:extLst>
            <a:ext uri="{FF2B5EF4-FFF2-40B4-BE49-F238E27FC236}">
              <a16:creationId xmlns:a16="http://schemas.microsoft.com/office/drawing/2014/main" id="{964C30CF-BBD9-4093-9A24-75435E7BD1B0}"/>
            </a:ext>
          </a:extLst>
        </xdr:cNvPr>
        <xdr:cNvSpPr>
          <a:spLocks noChangeShapeType="1"/>
        </xdr:cNvSpPr>
      </xdr:nvSpPr>
      <xdr:spPr bwMode="auto">
        <a:xfrm>
          <a:off x="4543425" y="5915025"/>
          <a:ext cx="581025" cy="0"/>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299040</xdr:colOff>
      <xdr:row>46</xdr:row>
      <xdr:rowOff>120362</xdr:rowOff>
    </xdr:from>
    <xdr:to>
      <xdr:col>6</xdr:col>
      <xdr:colOff>38100</xdr:colOff>
      <xdr:row>46</xdr:row>
      <xdr:rowOff>121469</xdr:rowOff>
    </xdr:to>
    <xdr:sp macro="" textlink="">
      <xdr:nvSpPr>
        <xdr:cNvPr id="32" name="Line 30">
          <a:extLst>
            <a:ext uri="{FF2B5EF4-FFF2-40B4-BE49-F238E27FC236}">
              <a16:creationId xmlns:a16="http://schemas.microsoft.com/office/drawing/2014/main" id="{70E8F6D8-D38C-4082-81D3-63673CB21E8A}"/>
            </a:ext>
          </a:extLst>
        </xdr:cNvPr>
        <xdr:cNvSpPr>
          <a:spLocks noChangeShapeType="1"/>
        </xdr:cNvSpPr>
      </xdr:nvSpPr>
      <xdr:spPr bwMode="auto">
        <a:xfrm flipV="1">
          <a:off x="4842465" y="8321387"/>
          <a:ext cx="320085" cy="1107"/>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133350</xdr:colOff>
      <xdr:row>54</xdr:row>
      <xdr:rowOff>85725</xdr:rowOff>
    </xdr:from>
    <xdr:to>
      <xdr:col>5</xdr:col>
      <xdr:colOff>581025</xdr:colOff>
      <xdr:row>54</xdr:row>
      <xdr:rowOff>85725</xdr:rowOff>
    </xdr:to>
    <xdr:sp macro="" textlink="">
      <xdr:nvSpPr>
        <xdr:cNvPr id="33" name="Line 30">
          <a:extLst>
            <a:ext uri="{FF2B5EF4-FFF2-40B4-BE49-F238E27FC236}">
              <a16:creationId xmlns:a16="http://schemas.microsoft.com/office/drawing/2014/main" id="{B755FBA9-33DF-4DAF-967D-CC4136618992}"/>
            </a:ext>
          </a:extLst>
        </xdr:cNvPr>
        <xdr:cNvSpPr>
          <a:spLocks noChangeShapeType="1"/>
        </xdr:cNvSpPr>
      </xdr:nvSpPr>
      <xdr:spPr bwMode="auto">
        <a:xfrm>
          <a:off x="4676775" y="9829800"/>
          <a:ext cx="447675" cy="0"/>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393183</xdr:colOff>
      <xdr:row>51</xdr:row>
      <xdr:rowOff>150053</xdr:rowOff>
    </xdr:from>
    <xdr:to>
      <xdr:col>6</xdr:col>
      <xdr:colOff>25400</xdr:colOff>
      <xdr:row>51</xdr:row>
      <xdr:rowOff>154337</xdr:rowOff>
    </xdr:to>
    <xdr:sp macro="" textlink="">
      <xdr:nvSpPr>
        <xdr:cNvPr id="34" name="Line 30">
          <a:extLst>
            <a:ext uri="{FF2B5EF4-FFF2-40B4-BE49-F238E27FC236}">
              <a16:creationId xmlns:a16="http://schemas.microsoft.com/office/drawing/2014/main" id="{18F2BC77-A74E-496D-9AA4-08DB8F17DD20}"/>
            </a:ext>
          </a:extLst>
        </xdr:cNvPr>
        <xdr:cNvSpPr>
          <a:spLocks noChangeShapeType="1"/>
        </xdr:cNvSpPr>
      </xdr:nvSpPr>
      <xdr:spPr bwMode="auto">
        <a:xfrm flipV="1">
          <a:off x="4936608" y="9208328"/>
          <a:ext cx="213242" cy="4284"/>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3848</xdr:colOff>
      <xdr:row>16</xdr:row>
      <xdr:rowOff>30582</xdr:rowOff>
    </xdr:from>
    <xdr:to>
      <xdr:col>6</xdr:col>
      <xdr:colOff>20707</xdr:colOff>
      <xdr:row>16</xdr:row>
      <xdr:rowOff>41414</xdr:rowOff>
    </xdr:to>
    <xdr:sp macro="" textlink="">
      <xdr:nvSpPr>
        <xdr:cNvPr id="35" name="Line 30">
          <a:extLst>
            <a:ext uri="{FF2B5EF4-FFF2-40B4-BE49-F238E27FC236}">
              <a16:creationId xmlns:a16="http://schemas.microsoft.com/office/drawing/2014/main" id="{99203F7C-6A56-4B65-9BE7-047D5B584E2B}"/>
            </a:ext>
          </a:extLst>
        </xdr:cNvPr>
        <xdr:cNvSpPr>
          <a:spLocks noChangeShapeType="1"/>
        </xdr:cNvSpPr>
      </xdr:nvSpPr>
      <xdr:spPr bwMode="auto">
        <a:xfrm>
          <a:off x="4547273" y="2649957"/>
          <a:ext cx="597884" cy="10832"/>
        </a:xfrm>
        <a:prstGeom prst="line">
          <a:avLst/>
        </a:prstGeom>
        <a:noFill/>
        <a:ln w="38100">
          <a:solidFill>
            <a:srgbClr val="7030A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0</xdr:col>
      <xdr:colOff>209550</xdr:colOff>
      <xdr:row>1</xdr:row>
      <xdr:rowOff>114300</xdr:rowOff>
    </xdr:from>
    <xdr:to>
      <xdr:col>13</xdr:col>
      <xdr:colOff>496888</xdr:colOff>
      <xdr:row>7</xdr:row>
      <xdr:rowOff>27263</xdr:rowOff>
    </xdr:to>
    <xdr:grpSp>
      <xdr:nvGrpSpPr>
        <xdr:cNvPr id="36" name="Grupo 35">
          <a:hlinkClick xmlns:r="http://schemas.openxmlformats.org/officeDocument/2006/relationships" r:id="rId1"/>
          <a:extLst>
            <a:ext uri="{FF2B5EF4-FFF2-40B4-BE49-F238E27FC236}">
              <a16:creationId xmlns:a16="http://schemas.microsoft.com/office/drawing/2014/main" id="{9F5F4FAC-49EC-46EC-912A-96CCB12E2735}"/>
            </a:ext>
          </a:extLst>
        </xdr:cNvPr>
        <xdr:cNvGrpSpPr/>
      </xdr:nvGrpSpPr>
      <xdr:grpSpPr>
        <a:xfrm>
          <a:off x="7915275" y="276225"/>
          <a:ext cx="2573338" cy="827363"/>
          <a:chOff x="6086476" y="209550"/>
          <a:chExt cx="2657474" cy="847725"/>
        </a:xfrm>
      </xdr:grpSpPr>
      <xdr:sp macro="" textlink="">
        <xdr:nvSpPr>
          <xdr:cNvPr id="37" name="Rectángulo: esquinas redondeadas 36">
            <a:extLst>
              <a:ext uri="{FF2B5EF4-FFF2-40B4-BE49-F238E27FC236}">
                <a16:creationId xmlns:a16="http://schemas.microsoft.com/office/drawing/2014/main" id="{3FD5D0E8-E971-2D63-C91F-4A12CEC3C860}"/>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38" name="Grupo 37">
            <a:extLst>
              <a:ext uri="{FF2B5EF4-FFF2-40B4-BE49-F238E27FC236}">
                <a16:creationId xmlns:a16="http://schemas.microsoft.com/office/drawing/2014/main" id="{CE31A6BF-711A-F2E9-8E7F-ADBB728A07EB}"/>
              </a:ext>
            </a:extLst>
          </xdr:cNvPr>
          <xdr:cNvGrpSpPr/>
        </xdr:nvGrpSpPr>
        <xdr:grpSpPr>
          <a:xfrm>
            <a:off x="6267450" y="381000"/>
            <a:ext cx="2476500" cy="495300"/>
            <a:chOff x="6143625" y="76200"/>
            <a:chExt cx="2476500" cy="495300"/>
          </a:xfrm>
        </xdr:grpSpPr>
        <xdr:pic>
          <xdr:nvPicPr>
            <xdr:cNvPr id="39" name="Imagen 38">
              <a:extLst>
                <a:ext uri="{FF2B5EF4-FFF2-40B4-BE49-F238E27FC236}">
                  <a16:creationId xmlns:a16="http://schemas.microsoft.com/office/drawing/2014/main" id="{5CA7E178-2CFF-DFC2-97DA-24B34935968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40" name="CuadroTexto 39">
              <a:extLst>
                <a:ext uri="{FF2B5EF4-FFF2-40B4-BE49-F238E27FC236}">
                  <a16:creationId xmlns:a16="http://schemas.microsoft.com/office/drawing/2014/main" id="{17E8090C-AE1D-BBED-6B7C-972E4300FB1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81.xml><?xml version="1.0" encoding="utf-8"?>
<xdr:wsDr xmlns:xdr="http://schemas.openxmlformats.org/drawingml/2006/spreadsheetDrawing" xmlns:a="http://schemas.openxmlformats.org/drawingml/2006/main">
  <xdr:twoCellAnchor>
    <xdr:from>
      <xdr:col>11</xdr:col>
      <xdr:colOff>123825</xdr:colOff>
      <xdr:row>2</xdr:row>
      <xdr:rowOff>9525</xdr:rowOff>
    </xdr:from>
    <xdr:to>
      <xdr:col>14</xdr:col>
      <xdr:colOff>382588</xdr:colOff>
      <xdr:row>5</xdr:row>
      <xdr:rowOff>170138</xdr:rowOff>
    </xdr:to>
    <xdr:grpSp>
      <xdr:nvGrpSpPr>
        <xdr:cNvPr id="12" name="Grupo 11">
          <a:hlinkClick xmlns:r="http://schemas.openxmlformats.org/officeDocument/2006/relationships" r:id="rId1"/>
          <a:extLst>
            <a:ext uri="{FF2B5EF4-FFF2-40B4-BE49-F238E27FC236}">
              <a16:creationId xmlns:a16="http://schemas.microsoft.com/office/drawing/2014/main" id="{BCFFFA65-EA0B-49A2-847F-3B60E59A1016}"/>
            </a:ext>
          </a:extLst>
        </xdr:cNvPr>
        <xdr:cNvGrpSpPr/>
      </xdr:nvGrpSpPr>
      <xdr:grpSpPr>
        <a:xfrm>
          <a:off x="9172575" y="295275"/>
          <a:ext cx="2573338" cy="827363"/>
          <a:chOff x="6086476" y="209550"/>
          <a:chExt cx="2657474" cy="847725"/>
        </a:xfrm>
      </xdr:grpSpPr>
      <xdr:sp macro="" textlink="">
        <xdr:nvSpPr>
          <xdr:cNvPr id="13" name="Rectángulo: esquinas redondeadas 12">
            <a:extLst>
              <a:ext uri="{FF2B5EF4-FFF2-40B4-BE49-F238E27FC236}">
                <a16:creationId xmlns:a16="http://schemas.microsoft.com/office/drawing/2014/main" id="{CA79A564-7CE3-9C3D-240A-AA23AF7DE4F3}"/>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5A12B2CF-99D8-C5A2-DA61-06B801E87C04}"/>
              </a:ext>
            </a:extLst>
          </xdr:cNvPr>
          <xdr:cNvGrpSpPr/>
        </xdr:nvGrpSpPr>
        <xdr:grpSpPr>
          <a:xfrm>
            <a:off x="6267450" y="381000"/>
            <a:ext cx="2476500" cy="495300"/>
            <a:chOff x="6143625" y="76200"/>
            <a:chExt cx="2476500" cy="495300"/>
          </a:xfrm>
        </xdr:grpSpPr>
        <xdr:pic>
          <xdr:nvPicPr>
            <xdr:cNvPr id="15" name="Imagen 14">
              <a:extLst>
                <a:ext uri="{FF2B5EF4-FFF2-40B4-BE49-F238E27FC236}">
                  <a16:creationId xmlns:a16="http://schemas.microsoft.com/office/drawing/2014/main" id="{E088624E-C567-4CA2-48D2-59C6060C1AC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16" name="CuadroTexto 15">
              <a:extLst>
                <a:ext uri="{FF2B5EF4-FFF2-40B4-BE49-F238E27FC236}">
                  <a16:creationId xmlns:a16="http://schemas.microsoft.com/office/drawing/2014/main" id="{22CF956B-84FF-CDF9-6F9B-46D9FD11901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82.xml><?xml version="1.0" encoding="utf-8"?>
<xdr:wsDr xmlns:xdr="http://schemas.openxmlformats.org/drawingml/2006/spreadsheetDrawing" xmlns:a="http://schemas.openxmlformats.org/drawingml/2006/main">
  <xdr:twoCellAnchor>
    <xdr:from>
      <xdr:col>9</xdr:col>
      <xdr:colOff>9525</xdr:colOff>
      <xdr:row>2</xdr:row>
      <xdr:rowOff>28575</xdr:rowOff>
    </xdr:from>
    <xdr:to>
      <xdr:col>12</xdr:col>
      <xdr:colOff>211138</xdr:colOff>
      <xdr:row>5</xdr:row>
      <xdr:rowOff>46313</xdr:rowOff>
    </xdr:to>
    <xdr:grpSp>
      <xdr:nvGrpSpPr>
        <xdr:cNvPr id="2" name="Grupo 1">
          <a:hlinkClick xmlns:r="http://schemas.openxmlformats.org/officeDocument/2006/relationships" r:id="rId1"/>
          <a:extLst>
            <a:ext uri="{FF2B5EF4-FFF2-40B4-BE49-F238E27FC236}">
              <a16:creationId xmlns:a16="http://schemas.microsoft.com/office/drawing/2014/main" id="{A9B99CE4-F062-4AA7-9BB5-50E529D68822}"/>
            </a:ext>
          </a:extLst>
        </xdr:cNvPr>
        <xdr:cNvGrpSpPr/>
      </xdr:nvGrpSpPr>
      <xdr:grpSpPr>
        <a:xfrm>
          <a:off x="8305800" y="3143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EF9BA75F-8A0A-42F3-289E-B40BE976CFC8}"/>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1E90B9A-101A-9FB4-182E-E7F4CB061ADB}"/>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C028BA87-2D52-23F9-8D76-DF12066AA1E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7D0396AA-49B1-A43D-FCBD-146A3540C1AF}"/>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83.xml><?xml version="1.0" encoding="utf-8"?>
<xdr:wsDr xmlns:xdr="http://schemas.openxmlformats.org/drawingml/2006/spreadsheetDrawing" xmlns:a="http://schemas.openxmlformats.org/drawingml/2006/main">
  <xdr:twoCellAnchor>
    <xdr:from>
      <xdr:col>5</xdr:col>
      <xdr:colOff>619125</xdr:colOff>
      <xdr:row>1</xdr:row>
      <xdr:rowOff>104775</xdr:rowOff>
    </xdr:from>
    <xdr:to>
      <xdr:col>9</xdr:col>
      <xdr:colOff>144463</xdr:colOff>
      <xdr:row>4</xdr:row>
      <xdr:rowOff>446363</xdr:rowOff>
    </xdr:to>
    <xdr:grpSp>
      <xdr:nvGrpSpPr>
        <xdr:cNvPr id="2" name="Grupo 1">
          <a:hlinkClick xmlns:r="http://schemas.openxmlformats.org/officeDocument/2006/relationships" r:id="rId1"/>
          <a:extLst>
            <a:ext uri="{FF2B5EF4-FFF2-40B4-BE49-F238E27FC236}">
              <a16:creationId xmlns:a16="http://schemas.microsoft.com/office/drawing/2014/main" id="{D09B15BD-0A7D-41E2-85BE-9B50F94F9122}"/>
            </a:ext>
          </a:extLst>
        </xdr:cNvPr>
        <xdr:cNvGrpSpPr/>
      </xdr:nvGrpSpPr>
      <xdr:grpSpPr>
        <a:xfrm>
          <a:off x="6724650" y="2476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BD9450AA-31BA-0050-D9BF-1F7F9F8E2529}"/>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DB1E7DC-01B1-B0B3-6A17-A2B8B764A93F}"/>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767D9A9F-6181-E859-B598-E1D4C200634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6582137E-19D3-18EC-76C4-1F1B59AA3FD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84.xml><?xml version="1.0" encoding="utf-8"?>
<xdr:wsDr xmlns:xdr="http://schemas.openxmlformats.org/drawingml/2006/spreadsheetDrawing" xmlns:a="http://schemas.openxmlformats.org/drawingml/2006/main">
  <xdr:twoCellAnchor>
    <xdr:from>
      <xdr:col>3</xdr:col>
      <xdr:colOff>714375</xdr:colOff>
      <xdr:row>1</xdr:row>
      <xdr:rowOff>123825</xdr:rowOff>
    </xdr:from>
    <xdr:to>
      <xdr:col>7</xdr:col>
      <xdr:colOff>239713</xdr:colOff>
      <xdr:row>8</xdr:row>
      <xdr:rowOff>8213</xdr:rowOff>
    </xdr:to>
    <xdr:grpSp>
      <xdr:nvGrpSpPr>
        <xdr:cNvPr id="2" name="Grupo 1">
          <a:hlinkClick xmlns:r="http://schemas.openxmlformats.org/officeDocument/2006/relationships" r:id="rId1"/>
          <a:extLst>
            <a:ext uri="{FF2B5EF4-FFF2-40B4-BE49-F238E27FC236}">
              <a16:creationId xmlns:a16="http://schemas.microsoft.com/office/drawing/2014/main" id="{D2A5BA46-8A6D-4E4E-AC74-AC0A01330D9C}"/>
            </a:ext>
          </a:extLst>
        </xdr:cNvPr>
        <xdr:cNvGrpSpPr/>
      </xdr:nvGrpSpPr>
      <xdr:grpSpPr>
        <a:xfrm>
          <a:off x="5781675" y="2667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C7CD6A80-63A8-55C2-C6D3-5DCEB31A5A7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D3B09AB-65E6-2234-0664-BCDFBFCC10E6}"/>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24938614-2769-5930-3202-0833B1CDCB1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5F75EC49-3B59-4F3E-263B-D7D4F7D82870}"/>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85.xml><?xml version="1.0" encoding="utf-8"?>
<xdr:wsDr xmlns:xdr="http://schemas.openxmlformats.org/drawingml/2006/spreadsheetDrawing" xmlns:a="http://schemas.openxmlformats.org/drawingml/2006/main">
  <xdr:twoCellAnchor>
    <xdr:from>
      <xdr:col>9</xdr:col>
      <xdr:colOff>66675</xdr:colOff>
      <xdr:row>1</xdr:row>
      <xdr:rowOff>104775</xdr:rowOff>
    </xdr:from>
    <xdr:to>
      <xdr:col>12</xdr:col>
      <xdr:colOff>354013</xdr:colOff>
      <xdr:row>6</xdr:row>
      <xdr:rowOff>8213</xdr:rowOff>
    </xdr:to>
    <xdr:grpSp>
      <xdr:nvGrpSpPr>
        <xdr:cNvPr id="2" name="Grupo 1">
          <a:hlinkClick xmlns:r="http://schemas.openxmlformats.org/officeDocument/2006/relationships" r:id="rId1"/>
          <a:extLst>
            <a:ext uri="{FF2B5EF4-FFF2-40B4-BE49-F238E27FC236}">
              <a16:creationId xmlns:a16="http://schemas.microsoft.com/office/drawing/2014/main" id="{313E931F-5357-488C-BAAB-1D8FD219AFD1}"/>
            </a:ext>
          </a:extLst>
        </xdr:cNvPr>
        <xdr:cNvGrpSpPr/>
      </xdr:nvGrpSpPr>
      <xdr:grpSpPr>
        <a:xfrm>
          <a:off x="7467600" y="2476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0C145D03-2E12-4E91-F30E-E568748A1E12}"/>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129AA399-FA96-357D-5893-5676BA6440A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58AFFB6F-187F-1F37-8823-FBBF8C0086B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AA149E8A-E870-81D1-4F9E-5C388F9DDE1B}"/>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86.xml><?xml version="1.0" encoding="utf-8"?>
<xdr:wsDr xmlns:xdr="http://schemas.openxmlformats.org/drawingml/2006/spreadsheetDrawing" xmlns:a="http://schemas.openxmlformats.org/drawingml/2006/main">
  <xdr:twoCellAnchor>
    <xdr:from>
      <xdr:col>6</xdr:col>
      <xdr:colOff>476250</xdr:colOff>
      <xdr:row>1</xdr:row>
      <xdr:rowOff>123825</xdr:rowOff>
    </xdr:from>
    <xdr:to>
      <xdr:col>10</xdr:col>
      <xdr:colOff>1588</xdr:colOff>
      <xdr:row>6</xdr:row>
      <xdr:rowOff>55838</xdr:rowOff>
    </xdr:to>
    <xdr:grpSp>
      <xdr:nvGrpSpPr>
        <xdr:cNvPr id="2" name="Grupo 1">
          <a:hlinkClick xmlns:r="http://schemas.openxmlformats.org/officeDocument/2006/relationships" r:id="rId1"/>
          <a:extLst>
            <a:ext uri="{FF2B5EF4-FFF2-40B4-BE49-F238E27FC236}">
              <a16:creationId xmlns:a16="http://schemas.microsoft.com/office/drawing/2014/main" id="{E63B7CF4-F2D0-4C9C-83A4-60C48E1C0882}"/>
            </a:ext>
          </a:extLst>
        </xdr:cNvPr>
        <xdr:cNvGrpSpPr/>
      </xdr:nvGrpSpPr>
      <xdr:grpSpPr>
        <a:xfrm>
          <a:off x="6410325" y="2952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654CE74E-711C-47A9-9BF0-FE44223CE726}"/>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C8C4B246-4283-6117-BE3F-242CAC320098}"/>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83E8725-2FD9-C267-5F43-5D0A8FF37FF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D0D88832-7BBD-82D7-AABC-C18C3D29F66E}"/>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87.xml><?xml version="1.0" encoding="utf-8"?>
<xdr:wsDr xmlns:xdr="http://schemas.openxmlformats.org/drawingml/2006/spreadsheetDrawing" xmlns:a="http://schemas.openxmlformats.org/drawingml/2006/main">
  <xdr:twoCellAnchor>
    <xdr:from>
      <xdr:col>7</xdr:col>
      <xdr:colOff>19050</xdr:colOff>
      <xdr:row>2</xdr:row>
      <xdr:rowOff>9525</xdr:rowOff>
    </xdr:from>
    <xdr:to>
      <xdr:col>10</xdr:col>
      <xdr:colOff>306388</xdr:colOff>
      <xdr:row>6</xdr:row>
      <xdr:rowOff>122513</xdr:rowOff>
    </xdr:to>
    <xdr:grpSp>
      <xdr:nvGrpSpPr>
        <xdr:cNvPr id="2" name="Grupo 1">
          <a:hlinkClick xmlns:r="http://schemas.openxmlformats.org/officeDocument/2006/relationships" r:id="rId1"/>
          <a:extLst>
            <a:ext uri="{FF2B5EF4-FFF2-40B4-BE49-F238E27FC236}">
              <a16:creationId xmlns:a16="http://schemas.microsoft.com/office/drawing/2014/main" id="{ECCA7AF0-BF89-4557-8C5E-8A115AF64A4D}"/>
            </a:ext>
          </a:extLst>
        </xdr:cNvPr>
        <xdr:cNvGrpSpPr/>
      </xdr:nvGrpSpPr>
      <xdr:grpSpPr>
        <a:xfrm>
          <a:off x="6724650" y="2952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21D8522C-DAAA-41A5-6DA7-E2F1A49ABF05}"/>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9CA3CE8-2F86-B4AC-B9E9-12A6B6B1B802}"/>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6E2F1FAD-9D52-4570-CA27-DA59190B64A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C28DD112-BB15-3614-6B0A-75A157F9D58E}"/>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88.xml><?xml version="1.0" encoding="utf-8"?>
<xdr:wsDr xmlns:xdr="http://schemas.openxmlformats.org/drawingml/2006/spreadsheetDrawing" xmlns:a="http://schemas.openxmlformats.org/drawingml/2006/main">
  <xdr:twoCellAnchor>
    <xdr:from>
      <xdr:col>6</xdr:col>
      <xdr:colOff>666750</xdr:colOff>
      <xdr:row>1</xdr:row>
      <xdr:rowOff>123825</xdr:rowOff>
    </xdr:from>
    <xdr:to>
      <xdr:col>10</xdr:col>
      <xdr:colOff>192088</xdr:colOff>
      <xdr:row>6</xdr:row>
      <xdr:rowOff>27263</xdr:rowOff>
    </xdr:to>
    <xdr:grpSp>
      <xdr:nvGrpSpPr>
        <xdr:cNvPr id="2" name="Grupo 1">
          <a:hlinkClick xmlns:r="http://schemas.openxmlformats.org/officeDocument/2006/relationships" r:id="rId1"/>
          <a:extLst>
            <a:ext uri="{FF2B5EF4-FFF2-40B4-BE49-F238E27FC236}">
              <a16:creationId xmlns:a16="http://schemas.microsoft.com/office/drawing/2014/main" id="{CDC36D5A-E7F4-4BE0-9FB0-96BB99623C22}"/>
            </a:ext>
          </a:extLst>
        </xdr:cNvPr>
        <xdr:cNvGrpSpPr/>
      </xdr:nvGrpSpPr>
      <xdr:grpSpPr>
        <a:xfrm>
          <a:off x="6829425" y="2667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21202FB3-FFC5-E49A-C475-DF372FF7A6AC}"/>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87F1353-4C81-1788-776A-70E065C9F802}"/>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8034804A-2598-418F-AE7D-CABD8C14A4D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9A2DE976-C3A3-CECC-A192-D69827962A99}"/>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89.xml><?xml version="1.0" encoding="utf-8"?>
<xdr:wsDr xmlns:xdr="http://schemas.openxmlformats.org/drawingml/2006/spreadsheetDrawing" xmlns:a="http://schemas.openxmlformats.org/drawingml/2006/main">
  <xdr:twoCellAnchor>
    <xdr:from>
      <xdr:col>6</xdr:col>
      <xdr:colOff>714375</xdr:colOff>
      <xdr:row>1</xdr:row>
      <xdr:rowOff>133350</xdr:rowOff>
    </xdr:from>
    <xdr:to>
      <xdr:col>10</xdr:col>
      <xdr:colOff>239713</xdr:colOff>
      <xdr:row>5</xdr:row>
      <xdr:rowOff>132038</xdr:rowOff>
    </xdr:to>
    <xdr:grpSp>
      <xdr:nvGrpSpPr>
        <xdr:cNvPr id="2" name="Grupo 1">
          <a:hlinkClick xmlns:r="http://schemas.openxmlformats.org/officeDocument/2006/relationships" r:id="rId1"/>
          <a:extLst>
            <a:ext uri="{FF2B5EF4-FFF2-40B4-BE49-F238E27FC236}">
              <a16:creationId xmlns:a16="http://schemas.microsoft.com/office/drawing/2014/main" id="{B84E560E-3D23-4713-B4D1-1136D68AE42D}"/>
            </a:ext>
          </a:extLst>
        </xdr:cNvPr>
        <xdr:cNvGrpSpPr/>
      </xdr:nvGrpSpPr>
      <xdr:grpSpPr>
        <a:xfrm>
          <a:off x="6648450" y="29527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05F5A0D9-0F9B-C85E-3974-F12A1F901C56}"/>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963581D4-5030-230A-D3DF-73E5CDF52838}"/>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BD534D1C-1F7B-B23A-82BC-9EA785CDB6A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7B513A68-E5FB-7BBF-82A6-3D943D83BD4A}"/>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9.xml><?xml version="1.0" encoding="utf-8"?>
<xdr:wsDr xmlns:xdr="http://schemas.openxmlformats.org/drawingml/2006/spreadsheetDrawing" xmlns:a="http://schemas.openxmlformats.org/drawingml/2006/main">
  <xdr:twoCellAnchor>
    <xdr:from>
      <xdr:col>8</xdr:col>
      <xdr:colOff>47625</xdr:colOff>
      <xdr:row>1</xdr:row>
      <xdr:rowOff>76200</xdr:rowOff>
    </xdr:from>
    <xdr:to>
      <xdr:col>11</xdr:col>
      <xdr:colOff>419099</xdr:colOff>
      <xdr:row>5</xdr:row>
      <xdr:rowOff>95250</xdr:rowOff>
    </xdr:to>
    <xdr:grpSp>
      <xdr:nvGrpSpPr>
        <xdr:cNvPr id="2" name="Grupo 1">
          <a:hlinkClick xmlns:r="http://schemas.openxmlformats.org/officeDocument/2006/relationships" r:id="rId1"/>
          <a:extLst>
            <a:ext uri="{FF2B5EF4-FFF2-40B4-BE49-F238E27FC236}">
              <a16:creationId xmlns:a16="http://schemas.microsoft.com/office/drawing/2014/main" id="{BAB58CD0-92A0-4783-9F5E-68E627693793}"/>
            </a:ext>
          </a:extLst>
        </xdr:cNvPr>
        <xdr:cNvGrpSpPr/>
      </xdr:nvGrpSpPr>
      <xdr:grpSpPr>
        <a:xfrm>
          <a:off x="7143750" y="238125"/>
          <a:ext cx="2657474" cy="847725"/>
          <a:chOff x="6086476" y="209550"/>
          <a:chExt cx="2657474" cy="847725"/>
        </a:xfrm>
      </xdr:grpSpPr>
      <xdr:sp macro="" textlink="">
        <xdr:nvSpPr>
          <xdr:cNvPr id="3" name="Rectángulo: esquinas redondeadas 2">
            <a:extLst>
              <a:ext uri="{FF2B5EF4-FFF2-40B4-BE49-F238E27FC236}">
                <a16:creationId xmlns:a16="http://schemas.microsoft.com/office/drawing/2014/main" id="{1389DA7C-77D9-1E1F-53FF-9963DEEAC5B6}"/>
              </a:ext>
            </a:extLst>
          </xdr:cNvPr>
          <xdr:cNvSpPr/>
        </xdr:nvSpPr>
        <xdr:spPr>
          <a:xfrm>
            <a:off x="6086476" y="209550"/>
            <a:ext cx="2219324" cy="847725"/>
          </a:xfrm>
          <a:prstGeom prst="roundRect">
            <a:avLst/>
          </a:prstGeom>
          <a:solidFill>
            <a:srgbClr val="AC75D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226FAA77-79BD-7D0C-E5DB-DA6FB9678F2A}"/>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AAF4D44-72BB-2903-1321-8D3BEEE2145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DADD39E4-3652-FC55-554B-B073B1246A9E}"/>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90.xml><?xml version="1.0" encoding="utf-8"?>
<xdr:wsDr xmlns:xdr="http://schemas.openxmlformats.org/drawingml/2006/spreadsheetDrawing" xmlns:a="http://schemas.openxmlformats.org/drawingml/2006/main">
  <xdr:twoCellAnchor>
    <xdr:from>
      <xdr:col>7</xdr:col>
      <xdr:colOff>47625</xdr:colOff>
      <xdr:row>1</xdr:row>
      <xdr:rowOff>114300</xdr:rowOff>
    </xdr:from>
    <xdr:to>
      <xdr:col>10</xdr:col>
      <xdr:colOff>334963</xdr:colOff>
      <xdr:row>6</xdr:row>
      <xdr:rowOff>27263</xdr:rowOff>
    </xdr:to>
    <xdr:grpSp>
      <xdr:nvGrpSpPr>
        <xdr:cNvPr id="2" name="Grupo 1">
          <a:hlinkClick xmlns:r="http://schemas.openxmlformats.org/officeDocument/2006/relationships" r:id="rId1"/>
          <a:extLst>
            <a:ext uri="{FF2B5EF4-FFF2-40B4-BE49-F238E27FC236}">
              <a16:creationId xmlns:a16="http://schemas.microsoft.com/office/drawing/2014/main" id="{5D7C597F-54A6-41C6-BD07-88204ED82A15}"/>
            </a:ext>
          </a:extLst>
        </xdr:cNvPr>
        <xdr:cNvGrpSpPr/>
      </xdr:nvGrpSpPr>
      <xdr:grpSpPr>
        <a:xfrm>
          <a:off x="7096125" y="2762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15EE47A6-2E5E-9FA2-D3AF-B743DDF218D4}"/>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CBB2F490-1261-0426-B5C7-66B251BC7377}"/>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AB7F98DB-9833-5BFB-06AC-D4AC8498078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D6D84C24-4D48-6A9D-95CA-BAED51C41B33}"/>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91.xml><?xml version="1.0" encoding="utf-8"?>
<xdr:wsDr xmlns:xdr="http://schemas.openxmlformats.org/drawingml/2006/spreadsheetDrawing" xmlns:a="http://schemas.openxmlformats.org/drawingml/2006/main">
  <xdr:twoCellAnchor>
    <xdr:from>
      <xdr:col>6</xdr:col>
      <xdr:colOff>647700</xdr:colOff>
      <xdr:row>1</xdr:row>
      <xdr:rowOff>142875</xdr:rowOff>
    </xdr:from>
    <xdr:to>
      <xdr:col>10</xdr:col>
      <xdr:colOff>173038</xdr:colOff>
      <xdr:row>5</xdr:row>
      <xdr:rowOff>141563</xdr:rowOff>
    </xdr:to>
    <xdr:grpSp>
      <xdr:nvGrpSpPr>
        <xdr:cNvPr id="2" name="Grupo 1">
          <a:hlinkClick xmlns:r="http://schemas.openxmlformats.org/officeDocument/2006/relationships" r:id="rId1"/>
          <a:extLst>
            <a:ext uri="{FF2B5EF4-FFF2-40B4-BE49-F238E27FC236}">
              <a16:creationId xmlns:a16="http://schemas.microsoft.com/office/drawing/2014/main" id="{282C75F4-B3D7-477D-97E4-03F355610225}"/>
            </a:ext>
          </a:extLst>
        </xdr:cNvPr>
        <xdr:cNvGrpSpPr/>
      </xdr:nvGrpSpPr>
      <xdr:grpSpPr>
        <a:xfrm>
          <a:off x="6553200" y="3143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C87263C3-FC52-2EFD-6F26-9BD48850A583}"/>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C24C9596-69BE-376E-988A-8A8ECBB89E06}"/>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26F872AB-CB3A-4B12-93CD-B554F0CC681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1AF8334C-E83D-A686-9722-9A1C4CE60B25}"/>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92.xml><?xml version="1.0" encoding="utf-8"?>
<xdr:wsDr xmlns:xdr="http://schemas.openxmlformats.org/drawingml/2006/spreadsheetDrawing" xmlns:a="http://schemas.openxmlformats.org/drawingml/2006/main">
  <xdr:twoCellAnchor>
    <xdr:from>
      <xdr:col>7</xdr:col>
      <xdr:colOff>47625</xdr:colOff>
      <xdr:row>1</xdr:row>
      <xdr:rowOff>133350</xdr:rowOff>
    </xdr:from>
    <xdr:to>
      <xdr:col>10</xdr:col>
      <xdr:colOff>334963</xdr:colOff>
      <xdr:row>6</xdr:row>
      <xdr:rowOff>36788</xdr:rowOff>
    </xdr:to>
    <xdr:grpSp>
      <xdr:nvGrpSpPr>
        <xdr:cNvPr id="2" name="Grupo 1">
          <a:hlinkClick xmlns:r="http://schemas.openxmlformats.org/officeDocument/2006/relationships" r:id="rId1"/>
          <a:extLst>
            <a:ext uri="{FF2B5EF4-FFF2-40B4-BE49-F238E27FC236}">
              <a16:creationId xmlns:a16="http://schemas.microsoft.com/office/drawing/2014/main" id="{F59B134A-5F2A-4FE2-AE50-EAA43F009C80}"/>
            </a:ext>
          </a:extLst>
        </xdr:cNvPr>
        <xdr:cNvGrpSpPr/>
      </xdr:nvGrpSpPr>
      <xdr:grpSpPr>
        <a:xfrm>
          <a:off x="7524750" y="314325"/>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8BB53089-8B04-EB50-B574-9E9409805361}"/>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CD5AEF9-8899-061C-BF7C-A829A1C5430F}"/>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6E991CEE-7CF4-3BC4-F02D-6CFAA0C3F25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BE0A39F9-8BA6-9F51-9EE2-6D3080051431}"/>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93.xml><?xml version="1.0" encoding="utf-8"?>
<xdr:wsDr xmlns:xdr="http://schemas.openxmlformats.org/drawingml/2006/spreadsheetDrawing" xmlns:a="http://schemas.openxmlformats.org/drawingml/2006/main">
  <xdr:twoCellAnchor>
    <xdr:from>
      <xdr:col>7</xdr:col>
      <xdr:colOff>0</xdr:colOff>
      <xdr:row>1</xdr:row>
      <xdr:rowOff>123825</xdr:rowOff>
    </xdr:from>
    <xdr:to>
      <xdr:col>10</xdr:col>
      <xdr:colOff>287338</xdr:colOff>
      <xdr:row>5</xdr:row>
      <xdr:rowOff>74888</xdr:rowOff>
    </xdr:to>
    <xdr:grpSp>
      <xdr:nvGrpSpPr>
        <xdr:cNvPr id="2" name="Grupo 1">
          <a:hlinkClick xmlns:r="http://schemas.openxmlformats.org/officeDocument/2006/relationships" r:id="rId1"/>
          <a:extLst>
            <a:ext uri="{FF2B5EF4-FFF2-40B4-BE49-F238E27FC236}">
              <a16:creationId xmlns:a16="http://schemas.microsoft.com/office/drawing/2014/main" id="{C02FF1CD-B3E0-40AC-80D4-001849DF1DE6}"/>
            </a:ext>
          </a:extLst>
        </xdr:cNvPr>
        <xdr:cNvGrpSpPr/>
      </xdr:nvGrpSpPr>
      <xdr:grpSpPr>
        <a:xfrm>
          <a:off x="6677025" y="3048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78D54688-7AB1-41D9-DFDA-5B1A5F8CE412}"/>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9884FEC5-D3BB-6A97-A651-CAD9927B90E0}"/>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E2B63036-1EDF-BC9F-CACB-7E7AAD4C89B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D5515238-FB7C-BD8B-3C0F-79B45F029D6A}"/>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94.xml><?xml version="1.0" encoding="utf-8"?>
<xdr:wsDr xmlns:xdr="http://schemas.openxmlformats.org/drawingml/2006/spreadsheetDrawing" xmlns:a="http://schemas.openxmlformats.org/drawingml/2006/main">
  <xdr:twoCellAnchor>
    <xdr:from>
      <xdr:col>7</xdr:col>
      <xdr:colOff>47625</xdr:colOff>
      <xdr:row>1</xdr:row>
      <xdr:rowOff>133350</xdr:rowOff>
    </xdr:from>
    <xdr:to>
      <xdr:col>10</xdr:col>
      <xdr:colOff>334963</xdr:colOff>
      <xdr:row>6</xdr:row>
      <xdr:rowOff>8213</xdr:rowOff>
    </xdr:to>
    <xdr:grpSp>
      <xdr:nvGrpSpPr>
        <xdr:cNvPr id="2" name="Grupo 1">
          <a:hlinkClick xmlns:r="http://schemas.openxmlformats.org/officeDocument/2006/relationships" r:id="rId1"/>
          <a:extLst>
            <a:ext uri="{FF2B5EF4-FFF2-40B4-BE49-F238E27FC236}">
              <a16:creationId xmlns:a16="http://schemas.microsoft.com/office/drawing/2014/main" id="{1ED0A3BA-59F9-4087-B5CE-653E359D8C47}"/>
            </a:ext>
          </a:extLst>
        </xdr:cNvPr>
        <xdr:cNvGrpSpPr/>
      </xdr:nvGrpSpPr>
      <xdr:grpSpPr>
        <a:xfrm>
          <a:off x="6734175" y="3048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7830B6FD-3DD4-2B96-DD14-461D6CD135EB}"/>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58194C8-1D27-E5DA-0B41-2E0009A68218}"/>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5E38C68A-1EFD-977E-0E97-E7F2DE42943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F4F75A83-1924-F86A-A167-90CD207A39A4}"/>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95.xml><?xml version="1.0" encoding="utf-8"?>
<xdr:wsDr xmlns:xdr="http://schemas.openxmlformats.org/drawingml/2006/spreadsheetDrawing" xmlns:a="http://schemas.openxmlformats.org/drawingml/2006/main">
  <xdr:twoCellAnchor>
    <xdr:from>
      <xdr:col>7</xdr:col>
      <xdr:colOff>85725</xdr:colOff>
      <xdr:row>1</xdr:row>
      <xdr:rowOff>123825</xdr:rowOff>
    </xdr:from>
    <xdr:to>
      <xdr:col>10</xdr:col>
      <xdr:colOff>373063</xdr:colOff>
      <xdr:row>6</xdr:row>
      <xdr:rowOff>46313</xdr:rowOff>
    </xdr:to>
    <xdr:grpSp>
      <xdr:nvGrpSpPr>
        <xdr:cNvPr id="2" name="Grupo 1">
          <a:hlinkClick xmlns:r="http://schemas.openxmlformats.org/officeDocument/2006/relationships" r:id="rId1"/>
          <a:extLst>
            <a:ext uri="{FF2B5EF4-FFF2-40B4-BE49-F238E27FC236}">
              <a16:creationId xmlns:a16="http://schemas.microsoft.com/office/drawing/2014/main" id="{E47001CA-571E-41C6-9C7B-58F7ED3B9B73}"/>
            </a:ext>
          </a:extLst>
        </xdr:cNvPr>
        <xdr:cNvGrpSpPr/>
      </xdr:nvGrpSpPr>
      <xdr:grpSpPr>
        <a:xfrm>
          <a:off x="7610475" y="2857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64E3875D-EF82-7BA5-4196-772114021E10}"/>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788DA68-F4B5-FE97-D0DB-64704B84D77D}"/>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F81AD843-A97E-3090-F493-6F1499DC771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37407BE0-491A-31F0-A0DC-A7A949D4446B}"/>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96.xml><?xml version="1.0" encoding="utf-8"?>
<xdr:wsDr xmlns:xdr="http://schemas.openxmlformats.org/drawingml/2006/spreadsheetDrawing" xmlns:a="http://schemas.openxmlformats.org/drawingml/2006/main">
  <xdr:twoCellAnchor>
    <xdr:from>
      <xdr:col>7</xdr:col>
      <xdr:colOff>57150</xdr:colOff>
      <xdr:row>1</xdr:row>
      <xdr:rowOff>114300</xdr:rowOff>
    </xdr:from>
    <xdr:to>
      <xdr:col>10</xdr:col>
      <xdr:colOff>344488</xdr:colOff>
      <xdr:row>6</xdr:row>
      <xdr:rowOff>17738</xdr:rowOff>
    </xdr:to>
    <xdr:grpSp>
      <xdr:nvGrpSpPr>
        <xdr:cNvPr id="2" name="Grupo 1">
          <a:hlinkClick xmlns:r="http://schemas.openxmlformats.org/officeDocument/2006/relationships" r:id="rId1"/>
          <a:extLst>
            <a:ext uri="{FF2B5EF4-FFF2-40B4-BE49-F238E27FC236}">
              <a16:creationId xmlns:a16="http://schemas.microsoft.com/office/drawing/2014/main" id="{4DA31C94-396A-41AF-B45B-3C8163E4AA60}"/>
            </a:ext>
          </a:extLst>
        </xdr:cNvPr>
        <xdr:cNvGrpSpPr/>
      </xdr:nvGrpSpPr>
      <xdr:grpSpPr>
        <a:xfrm>
          <a:off x="6715125" y="2857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514B33F5-D694-E346-0678-001320FA692C}"/>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7E95BBB-03C5-E007-5A30-E5B345087EEB}"/>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8777C95A-7055-DBF9-20BC-3D98D265163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2B973FA5-648E-E408-B624-3DF3708E4262}"/>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97.xml><?xml version="1.0" encoding="utf-8"?>
<xdr:wsDr xmlns:xdr="http://schemas.openxmlformats.org/drawingml/2006/spreadsheetDrawing" xmlns:a="http://schemas.openxmlformats.org/drawingml/2006/main">
  <xdr:twoCellAnchor>
    <xdr:from>
      <xdr:col>6</xdr:col>
      <xdr:colOff>752475</xdr:colOff>
      <xdr:row>2</xdr:row>
      <xdr:rowOff>0</xdr:rowOff>
    </xdr:from>
    <xdr:to>
      <xdr:col>10</xdr:col>
      <xdr:colOff>277813</xdr:colOff>
      <xdr:row>6</xdr:row>
      <xdr:rowOff>8213</xdr:rowOff>
    </xdr:to>
    <xdr:grpSp>
      <xdr:nvGrpSpPr>
        <xdr:cNvPr id="2" name="Grupo 1">
          <a:hlinkClick xmlns:r="http://schemas.openxmlformats.org/officeDocument/2006/relationships" r:id="rId1"/>
          <a:extLst>
            <a:ext uri="{FF2B5EF4-FFF2-40B4-BE49-F238E27FC236}">
              <a16:creationId xmlns:a16="http://schemas.microsoft.com/office/drawing/2014/main" id="{127D8B23-CD67-4585-8509-D4D64A294284}"/>
            </a:ext>
          </a:extLst>
        </xdr:cNvPr>
        <xdr:cNvGrpSpPr/>
      </xdr:nvGrpSpPr>
      <xdr:grpSpPr>
        <a:xfrm>
          <a:off x="7924800" y="30480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13044919-4784-E7FD-32CA-3A8F632A9DBA}"/>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17498F5E-1639-CE13-EB5C-FBC5267F9DAF}"/>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7C525C1D-C402-3966-FAAF-4F2F6E2BE8D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83C9D275-504E-22F2-00A8-260D6371FDEF}"/>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98.xml><?xml version="1.0" encoding="utf-8"?>
<xdr:wsDr xmlns:xdr="http://schemas.openxmlformats.org/drawingml/2006/spreadsheetDrawing" xmlns:a="http://schemas.openxmlformats.org/drawingml/2006/main">
  <xdr:twoCellAnchor>
    <xdr:from>
      <xdr:col>7</xdr:col>
      <xdr:colOff>19050</xdr:colOff>
      <xdr:row>1</xdr:row>
      <xdr:rowOff>114300</xdr:rowOff>
    </xdr:from>
    <xdr:to>
      <xdr:col>10</xdr:col>
      <xdr:colOff>306388</xdr:colOff>
      <xdr:row>6</xdr:row>
      <xdr:rowOff>27263</xdr:rowOff>
    </xdr:to>
    <xdr:grpSp>
      <xdr:nvGrpSpPr>
        <xdr:cNvPr id="2" name="Grupo 1">
          <a:hlinkClick xmlns:r="http://schemas.openxmlformats.org/officeDocument/2006/relationships" r:id="rId1"/>
          <a:extLst>
            <a:ext uri="{FF2B5EF4-FFF2-40B4-BE49-F238E27FC236}">
              <a16:creationId xmlns:a16="http://schemas.microsoft.com/office/drawing/2014/main" id="{BF8E5943-6922-403C-934B-E02C783CE900}"/>
            </a:ext>
          </a:extLst>
        </xdr:cNvPr>
        <xdr:cNvGrpSpPr/>
      </xdr:nvGrpSpPr>
      <xdr:grpSpPr>
        <a:xfrm>
          <a:off x="7400925" y="2857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F1403361-1676-BE21-E9BA-560D28704BCA}"/>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C3807FBB-BD32-2579-AD96-18B901F68122}"/>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BD9BF6A9-23B7-D2EA-3A2A-A0F64AD43D9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CE6244C4-1DD8-0CE9-5638-5315188587B1}"/>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drawings/drawing99.xml><?xml version="1.0" encoding="utf-8"?>
<xdr:wsDr xmlns:xdr="http://schemas.openxmlformats.org/drawingml/2006/spreadsheetDrawing" xmlns:a="http://schemas.openxmlformats.org/drawingml/2006/main">
  <xdr:twoCellAnchor>
    <xdr:from>
      <xdr:col>6</xdr:col>
      <xdr:colOff>714375</xdr:colOff>
      <xdr:row>1</xdr:row>
      <xdr:rowOff>114300</xdr:rowOff>
    </xdr:from>
    <xdr:to>
      <xdr:col>10</xdr:col>
      <xdr:colOff>239713</xdr:colOff>
      <xdr:row>6</xdr:row>
      <xdr:rowOff>8213</xdr:rowOff>
    </xdr:to>
    <xdr:grpSp>
      <xdr:nvGrpSpPr>
        <xdr:cNvPr id="2" name="Grupo 1">
          <a:hlinkClick xmlns:r="http://schemas.openxmlformats.org/officeDocument/2006/relationships" r:id="rId1"/>
          <a:extLst>
            <a:ext uri="{FF2B5EF4-FFF2-40B4-BE49-F238E27FC236}">
              <a16:creationId xmlns:a16="http://schemas.microsoft.com/office/drawing/2014/main" id="{0AD7D2B3-DC16-4EB0-B982-6074C253B229}"/>
            </a:ext>
          </a:extLst>
        </xdr:cNvPr>
        <xdr:cNvGrpSpPr/>
      </xdr:nvGrpSpPr>
      <xdr:grpSpPr>
        <a:xfrm>
          <a:off x="6648450" y="285750"/>
          <a:ext cx="2573338" cy="827363"/>
          <a:chOff x="6086476" y="209550"/>
          <a:chExt cx="2657474" cy="847725"/>
        </a:xfrm>
      </xdr:grpSpPr>
      <xdr:sp macro="" textlink="">
        <xdr:nvSpPr>
          <xdr:cNvPr id="3" name="Rectángulo: esquinas redondeadas 2">
            <a:extLst>
              <a:ext uri="{FF2B5EF4-FFF2-40B4-BE49-F238E27FC236}">
                <a16:creationId xmlns:a16="http://schemas.microsoft.com/office/drawing/2014/main" id="{D90FC112-5C27-3CF6-DB66-D017796F7C0D}"/>
              </a:ext>
            </a:extLst>
          </xdr:cNvPr>
          <xdr:cNvSpPr/>
        </xdr:nvSpPr>
        <xdr:spPr>
          <a:xfrm>
            <a:off x="6086476" y="209550"/>
            <a:ext cx="2219324" cy="847725"/>
          </a:xfrm>
          <a:prstGeom prst="roundRect">
            <a:avLst/>
          </a:prstGeom>
          <a:solidFill>
            <a:srgbClr val="AC75D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F277B39-335D-1524-8A5D-35B53CCF3A75}"/>
              </a:ext>
            </a:extLst>
          </xdr:cNvPr>
          <xdr:cNvGrpSpPr/>
        </xdr:nvGrpSpPr>
        <xdr:grpSpPr>
          <a:xfrm>
            <a:off x="6267450" y="381000"/>
            <a:ext cx="2476500" cy="495300"/>
            <a:chOff x="6143625" y="76200"/>
            <a:chExt cx="2476500" cy="495300"/>
          </a:xfrm>
        </xdr:grpSpPr>
        <xdr:pic>
          <xdr:nvPicPr>
            <xdr:cNvPr id="5" name="Imagen 4">
              <a:extLst>
                <a:ext uri="{FF2B5EF4-FFF2-40B4-BE49-F238E27FC236}">
                  <a16:creationId xmlns:a16="http://schemas.microsoft.com/office/drawing/2014/main" id="{DEBF0A5A-E76E-0CD1-999F-FFC02890AE4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6" name="CuadroTexto 5">
              <a:extLst>
                <a:ext uri="{FF2B5EF4-FFF2-40B4-BE49-F238E27FC236}">
                  <a16:creationId xmlns:a16="http://schemas.microsoft.com/office/drawing/2014/main" id="{2F8A27E7-9C8E-9FEE-4205-FF3C16453906}"/>
                </a:ext>
              </a:extLst>
            </xdr:cNvPr>
            <xdr:cNvSpPr txBox="1"/>
          </xdr:nvSpPr>
          <xdr:spPr>
            <a:xfrm>
              <a:off x="6705600" y="190500"/>
              <a:ext cx="19145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50" b="1">
                  <a:solidFill>
                    <a:schemeClr val="bg1"/>
                  </a:solidFill>
                  <a:latin typeface="Century Gothic" panose="020B0502020202020204" pitchFamily="34" charset="0"/>
                </a:rPr>
                <a:t>Regresar al listado</a:t>
              </a:r>
            </a:p>
          </xdr:txBody>
        </xdr:sp>
      </xdr:grp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minhaciendagovco-my.sharepoint.com/C:/cleaned"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s_s_confis\OEFECTIVAS\WINDOWS\TEMP\Deuda%20Interna%201999%202007%20200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inhaciendagovco-my.sharepoint.com/mh-dfsusa01/DGCPTN/DGCPTN/SFIN/Secundario/INFOVAL/datos%20INFOVAL%20BACK%20U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PSGWN03P\WHD\Documents%20and%20Settings\OHENDRICK\Local%20Settings\Temporary%20Internet%20Files\OLK5\wrs233.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usuarios\TES-B\Sustituciones\Noviembre%202009\usuarios\TES-B\Sustituciones\Enero%202000\Enero%207.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minhaciendagovco-my.sharepoint.com/mh-dfsusa01/DGCPTN/Primario/Hist&#243;rico%20colocaciones.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R:\BPI\DIFP-CONSOLIDACION\TRABAJO\PROGRAMACION%20CENTRAL%202010\Cuadros%20Presentaciones%202009-2013-defini.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minhaciendagovco-my.sharepoint.com/Mis%20documentos/Mis%20documentos/Informaci&#243;n%20Ordenada%20en%20Bases/DESEMBOLSOS%20POR%20RANGOS/RESUMEN%20DESEMBOLSOS%20MES%20A%20MES%20HISTORICO.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minhaciendagovco-my.sharepoint.com/C/1%20INFORMACION%202007/Cierre%20Banrep/fmiento/USERS/alexandra/Informe%20de%20Precios/Agregados%20Monetarios/Cartera%20y%20Cr&#233;dito/BASE%20DE%20DATOS%20CDT"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V&#237;nculoExternoRecuperado7"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minhaciendagovco-my.sharepoint.com/Scsiif012/c/1998/anexos%20informe/definitivos/anexo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Users\MIGUEL\Downloads\Downloads\Users\Jose%20Soto\Downloads\PROYECCIONES%20ORIGINALES%202011-23%20Junio-201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OPREFCJ1\GOBIERNO\CARLOSJ\PRES9194\PAGOS.XLW" TargetMode="External"/></Relationships>
</file>

<file path=xl/externalLinks/_rels/externalLink110.xml.rels><?xml version="1.0" encoding="UTF-8" standalone="yes"?>
<Relationships xmlns="http://schemas.openxmlformats.org/package/2006/relationships"><Relationship Id="rId2" Type="http://schemas.microsoft.com/office/2019/04/relationships/externalLinkLongPath" Target="https://minhaciendagovco-my.sharepoint.com/Users/lriveros/AppData/Local/Microsoft/Windows/INetCache/Content.Outlook/CT7F0O7F/Users/MIGUEL/Downloads/Downloads/Users/Jose%20Soto/Downloads/PROYECCIONES%20ORIGINALES%202011-23%20Junio-2011.xls?F243AC44" TargetMode="External"/><Relationship Id="rId1" Type="http://schemas.openxmlformats.org/officeDocument/2006/relationships/externalLinkPath" Target="file:///\\F243AC44\PROYECCIONES%20ORIGINALES%202011-23%20Junio-201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minhaciendagovco-my.sharepoint.com/C/1%20INFORMACION%202007/Cierre%20Banrep/fmiento/USERS/INFOPRECIOS/Dic01/Originales/Users/FREDDY/HUGO/corredor2001OCT8"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RFINANCIA-710\Users\Users\MIGUEL\Downloads\Downloads\Users\Jose%20Soto\Downloads\PROYECCIONES%20ORIGINALES%202011-23%20Junio-201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minhaciendagovco-my.sharepoint.com/DRFINANCIA-710/Users/Users/MIGUEL/Downloads/Downloads/Users/Jose%20Soto/Downloads/PROYECCIONES%20ORIGINALES%202011-23%20Junio-201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copia%20datos%20usuario\Analisis%20presupuestal%20A\GRUPOANALISISPRESUPUESTAL\PLAN%20FINANCIERO\PF%202018%20a%20Mayo%202018%20(Sin%20ajustar)1.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FIN/BaseSFIN/Base%20Nueva%20INTERNA.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minhaciendagovco-my.sharepoint.com/C/1%20INFORMACION%202007/Cierre%20Banrep/fmiento/Documents%20and%20Settings/aespejo/My%20Local%20Documents/Colombia%20-%20Fiscal%20Files/Colfiscal%20-%20April%2017%202004"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R:\BPI\DIFP-CONSOLIDACION\TRABAJO\ESPACIOS%20FISCALES\MGMP2008-2012%20Actualizar.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minhaciendagovco-my.sharepoint.com/C/1%20INFORMACION%202007/Cierre%20Banrep/fmiento/TEMP/m3jmar%20versi&#243;n7"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Deuda\Informes\Informes%20de%20Seguimiento\ITS%20de%20Deuda%2020130630\Modelo%20de%20Reemisi&#243;n%202.0%2020130630.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minhaciendagovco-my.sharepoint.com/usuarios/TES-B/Modelo%20TES%20Proyeccion/Programacion%20Interna/Deuda%20Intern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minhaciendagovco-my.sharepoint.com/usuarios/TES-B/Saldos%20Deuda%20Interna/2010/Informe%20Perfil%20Ene%20201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shdgov.sharepoint.com/Planeaci&#243;n%20Financiera%202004-2012/2015-Planeaci&#243;n%20Financiera/Comit&#233;%20de%20Tesorer&#237;a/Febrero_cifras%20enero/Excel/DIAP.%20COMIT&#201;%20%20TESORER&#205;A%20A%20ENE.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Datos\Seguimiento\Ecop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minhaciendagovco-my.sharepoint.com/Lerodrig/1999/1998/EXCELL/OEC/RESULTADO/Detalle%20DGPN%20plan%20desarroll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OPREFCJ1\GOBIERNO\modgobi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OPREFCJ1\GOBIERNO\1999\Excell\PRESUPUESTO\24juli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minhaciendagovco-my.sharepoint.com/datos/CONSOLIDACION/2002/Copia%20de%20set992002mayo29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minhaciendagovco-my.sharepoint.com/Lerodrig/1999/windows/TEMP/MODGOBI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minhaciendagovco-my.sharepoint.com/Datos/Seguimiento/Ecop20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economia033\compartido\interna\series\DTF%20PROMEDIO%20MENSUAL%20DESDE%201986"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OPREFCJ1/GOBIERNO/CARLOSJ/PRES9194/PAGOS.XLW"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Yrodrigu\Historico\Consolidado%20SPNF%203\HISTO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ge-01136762\cifras\Documents%20and%20Settings\lerodrig\Configuraci&#243;n%20local\Archivos%20temporales%20de%20Internet\OLK4\COSTOS%20Y%20RECURSOS%20EDUCACION%20BASIC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ge-01136762\cifras\users\LCHARRVE\Otros%20gnc\CUA10_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OPREFCJ1\GOBIERNO\CARLOSJ\PRES9194\PAGOS.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minhaciendagovco-my.sharepoint.com/Users/lriveros/AppData/Local/Microsoft/Windows/INetCache/Content.Outlook/CT7F0O7F/OPREFCJ1/GOBIERNO/CARLOSJ/PRES9194/PAGOS.XLW"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Ofimat4\sgee\usuarios\TES-B\Archivos\Deuda%20Interna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OPREFCJ1\GOBIERNO\modgobi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minhaciendagovco-my.sharepoint.com/Users/lriveros/AppData/Local/Microsoft/Windows/INetCache/Content.Outlook/CT7F0O7F/OPREFCJ1/GOBIERNO/modgobi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datos\CONSOLIDACION\2002\Copia%20de%20set992002mayo29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minhaciendagovco-my.sharepoint.com/Users/lriveros/AppData/Local/Microsoft/Windows/INetCache/Content.Outlook/CT7F0O7F/datos/CONSOLIDACION/2002/Copia%20de%20set992002mayo29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erodrig\1999\1998\EXCELL\OEC\RESULTADO\Detalle%20DGPN%20plan%20desarrollo.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Lerodrig\1999\windows\TEMP\MODGOBI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OPREFCJ1\GOBIERNO\modgobi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Lerodrig\1999\1998\EXCELL\OEC\RESULTADO\Detalle%20DGPN%20plan%20desarroll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OPREFCJ1\GOBIERNO\1999\Excell\PRESUPUESTO\24juli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minhaciendagovco-my.sharepoint.com/Users/lriveros/AppData/Local/Microsoft/Windows/INetCache/Content.Outlook/CT7F0O7F/OPREFCJ1/GOBIERNO/1999/Excell/PRESUPUESTO/24juli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H:\oecdgp\Seguimiento%20Financiero\Seguimiento\SG%202007\SEGUI%20Ecop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minhaciendagovco-my.sharepoint.com/H:/oecdgp/Seguimiento%20Financiero/Seguimiento/SG%202007/SEGUI%20Ecop200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systema44\GEIH-TEMATICA\BOLETINES%20ESPECIALES%202012\SEGURIDAD%20SOCIAL\2012\Anexos\nacional%20ocup%20afili%20por%20tam%20y%20re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inhaciendagovco-my.sharepoint.com/systema44/GEIH-TEMATICA/BOLETINES%20ESPECIALES%202012/SEGURIDAD%20SOCIAL/2012/Anexos/nacional%20ocup%20afili%20por%20tam%20y%20reg.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OECDGP\programacion\PG%202002\PROG%20Gobi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OPREFCJ1/GOBIERNO/modgobi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minhaciendagovco-my.sharepoint.com/Mis%20documentos/trabajo/TES/Tenedores%20de%20los%20T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inhaciendagovco-my.sharepoint.com/Sceconomia033/compartido/interna/series/DTF%20PROMEDIO%20MENSUAL%20DESDE%20198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minhaciendagovco-my.sharepoint.com/C/1%20INFORMACION%202007/Cierre%20Banrep/fmiento/users/LCHARRVE/Otros%20gnc/CUA10_2"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minhaciendagovco-my.sharepoint.com/trabajo/TRABAJO/Deuda%20interna/series/cruce%20dic%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minhaciendagovco-my.sharepoint.com/Mis%20documentos/trabajo/TES/Tenedores/Tenedores%20de%20los%20TES%2020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usuarios\TES-B\Archivos\TES%2020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minhaciendagovco-my.sharepoint.com/cleaned"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minhaciendagovco-my.sharepoint.com/Users/jeandrad/Desktop/LAR/MEGHA/2005/Plan%20Financiero%202005/BPene27-2000AJUSTE%20IMPO%20DEUDA%20B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FWN03P\MAE\AC\WesternHem\Paraguay\Fiscal\Paraguay%20Monetary%20Fil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minhaciendagovco-my.sharepoint.com/H/OPREFCJ1/GOBIERNO/modgobie"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OPREFCJ1/GOBIERNO/1999/Excell/PRESUPUESTO/24julio.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OPREFCJ1\CARBOCOL\MODCARB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OPREFCJ1\CAFE\MODCAF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OPREFCJ1\CAFE\MODCAF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minhaciendagovco-my.sharepoint.com/REFORMA%202006/Estad&#237;sticas%20b&#225;sicas/asalariados%202005%20por%20salmin"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minhaciendagovco-my.sharepoint.com/trabajo/TRABAJO/Deuda%20interna/series/cruce%20abril%200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Documents%20and%20Settings\ynavarre\Configuraci&#243;n%20local\Archivos%20temporales%20de%20Internet\OLK5\Espacios%20Fiscales%20v.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systema44\GEIH-TEMATICA\BOLETINES%20ESPECIALES%202012\SEGURIDAD%20SOCIAL\2012\Anexos\SS%20por%20cotrato\13\finalregime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minhaciendagovco-my.sharepoint.com/systema44/GEIH-TEMATICA/BOLETINES%20ESPECIALES%202012/SEGURIDAD%20SOCIAL/2012/Anexos/SS%20por%20cotrato/13/finalregimen.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minhaciendagovco-my.sharepoint.com/main.oecd.org/sdataDAF/Data/DAF-FIN/DEBT%20MANAGEMENT/Debt%20Management/BO/2020/Surveys%202020/Borrowing%20Survey%202020/Global%20bonds%20yield%20analysis%202019%20and%202020.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minhaciendagovco-my.sharepoint.com/mh-dfsusa01/DGCPTN/DGCPTN/SFIN/Primario/Lunes-Miercoles/PUBLICACIONES/Como%20vamos/2014/Historico%20Colocacion%20por%20subastas%20PUBLICAR.xlsx.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os/CONSOLIDACION/2002/Copia%20de%20set992002mayo29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DOCUME~1\EERODR~1\CONFIG~1\Temp\serie%20interna%2091-99.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minhaciendagovco-my.sharepoint.com/trabajo/TRABAJO/Deuda%20interna/series/serie%20desembolso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minhaciendagovco-my.sharepoint.com/Mis%20documentos/trabajo/Deuda%20interna/series/series%20deuda%20interna%2091-2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FWN03P\MAE\Documents%20and%20Settings\KTINTCHEV\Local%20Settings\Temporary%20Internet%20Files\OLK50\High%20Frequency%20Monitoring-Latin%20America.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minhaciendagovco-my.sharepoint.com/mh-dfsusa01/DGCPTN/Users/lolarte/Desktop/Sistema_Negociacion_20120101_2012102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minhaciendagovco-my.sharepoint.com/Volumes/VERBATIM/MFMP%202010/Escenario%20V.5/Col_Prog%20_Mon-Feb8"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minhaciendagovco-my.sharepoint.com/Volumes/VERBATIM/MFMP%202010/Escenario%20V.5/Base%20Deuda%20Interna"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R:\DIFP_CONSOLIDACION\CONSULTA\BACKUP\Espacios%20Fiscales-jun21-2140pm.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K:\Documents%20and%20Settings\presentacion\Mis%20documentos\Anteproyecto%20INCO%202009\Archivos%20excel\Documents%20and%20Settings\elievano\Mis%20documentos\Presupuesto%202007\Anteproyecto%20INCO%202008\Marco%20de%20gasto%20fiscal%20de%20medi"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Classification_Assistant_One_Sector_All_Periodicities_(April_2010)_Miss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erodrig\1999\windows\TEMP\MODGOBI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compartir\interna\deuda%20dic%202000%20-%20Haciend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Copia_Datos_Usuario\Analisis%20Presupuestal\Bases\Servicio%20de%20la%20Deuda%202015-Jul.14-2014.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minhaciendagovco-my.sharepoint.com/C:/C:/Documentos/Cristhian/Hacienda/2020/Deuda/Modelo/2020-01-21%20Modelo%20Deuda%202020_v5.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hare\Presupuesto\Subd_Finanzas_Distritales\Bases%20de%20Datos\Base_EjecucionConcejoyFondo_20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ge-01136762\cifras\USERS\Lcharrve\Tesorer&#237;a\INFORME%20JUNTA%20DIREC\EXCEL\2003\TRIMESTRAL0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minhaciendagovco-my.sharepoint.com/mh-dfsusa01/CEDIN/Informacion%20Mercado/VaR/EWMA/EWMA.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minhaciendagovco-my.sharepoint.com/usuarios/TES-B/Modelo%20TES%20Proyeccion/Corto%20Plaz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copia%20datos%20usuario\Analisis%20presupuestal%20A\GRUPOANALISISPRESUPUESTAL\PLAN%20FINANCIERO\Otros\Base%20de%20Proyecciones%202018.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minhaciendagovco-my.sharepoint.com/C/1%20INFORMACION%202007/Cierre%20Banrep/fmiento/TEMP/CORREDORES97NOV"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h-snassa01\OECDGP\Flujos\Gobierno\modgobie%20CHEQUEO.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Lrhenals\gobierno\Gobierno\Cierre97\OPEF%201997%20Cierr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minhaciendagovco-my.sharepoint.com/C/Carpetas%20DGPM/ITCR.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minhaciendagovco-my.sharepoint.com/H/MB/RAFA/Correjb1"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compartido\varios\Mis%20documentos\dpini888.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ompartir\Compart\tes%20dic%202001%20-%20perfil%20vencim..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Documents%20and%20Settings\eerodriguez\Mis%20documentos\Anual%202000\Estadisticas%20deuda\Deuda%20P&#250;blica%20resultado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Documents%20and%20Settings\nredondo\Mis%20documentos\Base%202006%20-%202012%20mia.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h-snassa01\Datos\Seguimiento\Ecop200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hare\Presupuesto\Subd_Finanzas_Distritales\Bases%20de%20Datos\Base_EjecucionGastos_Central_200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W:\Liquidez\TES\Entidades\Copia%20de%20COMPRAS%20EP2C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os/Seguimiento/Ecop200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TRABAJO\TES\COMPRAS%20EP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sscabrejo\Configuraci&#243;n%20local\Archivos%20temporales%20de%20Internet\OLK10B\Libro7%2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R:\BPI\DIFP-CONSOLIDACION\TRABAJO\ESPACIOS%20FISCALES\espacios%20fiscales-actualizar.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Documents%20and%20Settings\presentacion\Mis%20documentos\Anteproyecto%20INCO%202009\Archivos%20excel\Documents%20and%20Settings\elievano\Mis%20documentos\Presupuesto%202007\Anteproyecto%20INCO%202008\Marco%20de%20gasto%20fiscal%20de%20medi"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minhaciendagovco-my.sharepoint.com/Documents%20and%20Settings/p-oalejo/Escritorio/CUPO%20AUTORIZADO%20(version%2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minhaciendagovco-my.sharepoint.com/Otros/Desktop/dsatemp_june18.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3150%20DIFP%20Direcci&#243;n%20de%20Inversiones%20y%20Finanzas%20P&#250;blicas\CONSOLIDACION\CENTRAL\MGMP\MGMP%202011-2014\CONSOLIDADO%20MGMP%202011-2014.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ge-01136762\cifras\USERS\Lcharrve\Tesorer&#237;a\ARCHIVOS%20TESORERIA\2004\PROYECCION%202004\ACTUAL\RESDIA%20200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hare\Presupuesto\Subd_Finanzas_Distritales\Bases%20de%20Datos\Base_EjecucionIngresos_TodasEntidades_201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minhaciendagovco-my.sharepoint.com/usuarios/TES-B/Servicio%20de%20Deuda/Servicio%20de%20Deuda%20Proyectado%20T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Name val="DFTMES"/>
      <sheetName val="A"/>
      <sheetName val="Resumen"/>
      <sheetName val="GIROS SITUAD.FISCAL- 2000"/>
      <sheetName val="ENTRADA"/>
      <sheetName val="Educa 94-01 miles corrientes"/>
      <sheetName val="APACDO"/>
      <sheetName val="TCN"/>
      <sheetName val="PAGOFMI"/>
      <sheetName val="PAGORES"/>
      <sheetName val="FN 02"/>
      <sheetName val="FN 03"/>
      <sheetName val="FN 04"/>
      <sheetName val="FN 05"/>
      <sheetName val="FN 06"/>
      <sheetName val="FN 07"/>
      <sheetName val="LIQUIDACION98"/>
      <sheetName val="Supuestos"/>
      <sheetName val="98-2002"/>
      <sheetName val="PAGOS VIGENCIA t"/>
      <sheetName val="CARBOCOL"/>
      <sheetName val="ANUAL1"/>
      <sheetName val="Hoja4"/>
      <sheetName val="BCol"/>
      <sheetName val="TASAS"/>
      <sheetName val="GASTOS"/>
      <sheetName val="Indicadores inflación"/>
      <sheetName val="EMBI"/>
      <sheetName val="INFORMACION"/>
      <sheetName val="Title"/>
      <sheetName val="CUA1-3"/>
      <sheetName val="94-03 Mil Corr "/>
      <sheetName val="EPS"/>
      <sheetName val="ID"/>
      <sheetName val="proyecINGRESOS99 (det)"/>
      <sheetName val="IPM"/>
      <sheetName val="C Summary"/>
      <sheetName val="RESUOPE"/>
      <sheetName val="MODELO DE GASOLINA"/>
      <sheetName val="Hoja1"/>
      <sheetName val="Hoja2"/>
      <sheetName val="MODELO DE TRANSF.IMPUESTOS"/>
      <sheetName val="Sup_cupon"/>
      <sheetName val="Current"/>
      <sheetName val="Seguimiento CSF"/>
      <sheetName val="proyecINGRESOS99"/>
      <sheetName val="fn version1"/>
      <sheetName val="MADRE"/>
      <sheetName val="i"/>
      <sheetName val="VIGN"/>
      <sheetName val="Fuente - interna"/>
      <sheetName val="Fuente - total"/>
      <sheetName val="bolsaANTIGUA"/>
      <sheetName val="IGBC"/>
      <sheetName val="dtfcol92-96"/>
      <sheetName val="Indicadores"/>
      <sheetName val="due dilligence"/>
      <sheetName val="CUADRO No 4"/>
      <sheetName val="LIQUI-TRANSF"/>
      <sheetName val="DATOS"/>
      <sheetName val="RICS NUEVA HOJA DIARIA"/>
      <sheetName val="Moneda - externa"/>
      <sheetName val="Moneda - interna"/>
      <sheetName val="Moneda - total"/>
      <sheetName val="Bogotá"/>
      <sheetName val="POB"/>
      <sheetName val="Saldos"/>
      <sheetName val="privatizaciones"/>
      <sheetName val="P+D ingresos"/>
      <sheetName val="Resumen OPEF"/>
      <sheetName val="Tabla Saldo 99"/>
      <sheetName val="SEMOC"/>
      <sheetName val="Gráfica servicio deuda externa"/>
      <sheetName val="Gráfica servicio deuda interna"/>
      <sheetName val="Gráfica servicio deuda total"/>
      <sheetName val="DETALLE-DEUDA"/>
      <sheetName val="O.Enti"/>
      <sheetName val="Tasa - externa"/>
      <sheetName val="Tasa - interna"/>
      <sheetName val="Tasa - total"/>
      <sheetName val="nombres"/>
      <sheetName val="UVR"/>
      <sheetName val="REZAGO anterior"/>
      <sheetName val="Resumen MES OPEF"/>
      <sheetName val="Resumen de Deuda"/>
      <sheetName val="C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Tabla Otra 1999"/>
      <sheetName val="Tabla Otra 2000"/>
      <sheetName val="Interna 2000"/>
      <sheetName val="Otra Deuda Interna"/>
      <sheetName val="Base Saldo"/>
      <sheetName val="Tabla Saldo 99"/>
      <sheetName val="Tabla Col 99"/>
      <sheetName val="Tabla Col 00"/>
      <sheetName val="FN 99"/>
      <sheetName val="FN 00"/>
      <sheetName val="FN 01"/>
      <sheetName val="FN 02"/>
      <sheetName val="FN 03"/>
      <sheetName val="FN 04"/>
      <sheetName val="FN 05"/>
      <sheetName val="FN 06"/>
      <sheetName val="FN 07"/>
      <sheetName val="Resum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7">
          <cell r="E17">
            <v>7.0000000000000007E-2</v>
          </cell>
        </row>
      </sheetData>
      <sheetData sheetId="13" refreshError="1">
        <row r="17">
          <cell r="E17">
            <v>5.5E-2</v>
          </cell>
        </row>
      </sheetData>
      <sheetData sheetId="14" refreshError="1">
        <row r="17">
          <cell r="E17">
            <v>4.4999999999999998E-2</v>
          </cell>
        </row>
      </sheetData>
      <sheetData sheetId="15" refreshError="1">
        <row r="17">
          <cell r="E17">
            <v>0.04</v>
          </cell>
        </row>
      </sheetData>
      <sheetData sheetId="16" refreshError="1">
        <row r="17">
          <cell r="E17">
            <v>0.04</v>
          </cell>
        </row>
      </sheetData>
      <sheetData sheetId="17" refreshError="1">
        <row r="17">
          <cell r="E17">
            <v>0.04</v>
          </cell>
        </row>
      </sheetData>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sheetName val="Para Tasas "/>
      <sheetName val="Supuestos"/>
      <sheetName val="VALORACIÓN"/>
      <sheetName val="Infoval"/>
      <sheetName val="Hoja3"/>
      <sheetName val="Historico 2013-II"/>
      <sheetName val="Historico 2013-I"/>
      <sheetName val="HISTORICO 2012-I"/>
      <sheetName val="EMISIONES "/>
      <sheetName val="Datos"/>
      <sheetName val="HISTORICO 2011-II"/>
      <sheetName val="Infoval (2)"/>
      <sheetName val="Hoja2"/>
      <sheetName val="Historico 2012-II"/>
      <sheetName val="Hoj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s>
    <sheetDataSet>
      <sheetData sheetId="0" refreshError="1"/>
      <sheetData sheetId="1" refreshError="1"/>
      <sheetData sheetId="2" refreshError="1"/>
      <sheetData sheetId="3" refreshError="1"/>
      <sheetData sheetId="4" refreshError="1">
        <row r="47">
          <cell r="E47">
            <v>2309.3661079327162</v>
          </cell>
          <cell r="F47">
            <v>2908.6412628213898</v>
          </cell>
          <cell r="G47">
            <v>3557.2001821606923</v>
          </cell>
          <cell r="H47">
            <v>4491.8225041371788</v>
          </cell>
          <cell r="I47">
            <v>5783.8400543880916</v>
          </cell>
          <cell r="J47">
            <v>7906.0364088771266</v>
          </cell>
          <cell r="K47">
            <v>10277.923270979745</v>
          </cell>
          <cell r="L47">
            <v>13663.68085079041</v>
          </cell>
          <cell r="M47">
            <v>17618.320338967576</v>
          </cell>
          <cell r="N47">
            <v>23560.003779518956</v>
          </cell>
          <cell r="O47">
            <v>30406.871362094811</v>
          </cell>
          <cell r="P47">
            <v>39035.487843644194</v>
          </cell>
          <cell r="Q47">
            <v>51128.866875231943</v>
          </cell>
          <cell r="R47">
            <v>67532.862000000008</v>
          </cell>
          <cell r="S47">
            <v>84439.109400000016</v>
          </cell>
          <cell r="T47">
            <v>100711.389</v>
          </cell>
          <cell r="U47">
            <v>121707.50099999999</v>
          </cell>
          <cell r="V47">
            <v>140483.32199999999</v>
          </cell>
          <cell r="W47">
            <v>151565.005</v>
          </cell>
          <cell r="X47">
            <v>172761.38399999999</v>
          </cell>
          <cell r="Y47">
            <v>188558.8</v>
          </cell>
          <cell r="Z47">
            <v>203737</v>
          </cell>
          <cell r="AA47">
            <v>226753.2</v>
          </cell>
          <cell r="AB47">
            <v>248573.63200000001</v>
          </cell>
          <cell r="AC47">
            <v>270924.90000000002</v>
          </cell>
          <cell r="AD47">
            <v>294889.59999999998</v>
          </cell>
          <cell r="AE47">
            <v>318415.89228799997</v>
          </cell>
          <cell r="AF47">
            <v>341708.01480886718</v>
          </cell>
          <cell r="AG47">
            <v>366037.62630140909</v>
          </cell>
          <cell r="AH47">
            <v>392099.50484786939</v>
          </cell>
        </row>
        <row r="63">
          <cell r="E63">
            <v>1</v>
          </cell>
          <cell r="F63">
            <v>1</v>
          </cell>
          <cell r="G63">
            <v>1</v>
          </cell>
          <cell r="H63">
            <v>1</v>
          </cell>
          <cell r="I63">
            <v>1</v>
          </cell>
          <cell r="J63">
            <v>1</v>
          </cell>
          <cell r="K63">
            <v>1</v>
          </cell>
          <cell r="L63">
            <v>1</v>
          </cell>
          <cell r="M63">
            <v>1</v>
          </cell>
          <cell r="N63">
            <v>1</v>
          </cell>
          <cell r="O63">
            <v>1</v>
          </cell>
          <cell r="P63">
            <v>1</v>
          </cell>
          <cell r="Q63">
            <v>1</v>
          </cell>
          <cell r="R63">
            <v>1</v>
          </cell>
          <cell r="S63">
            <v>1</v>
          </cell>
          <cell r="T63">
            <v>1</v>
          </cell>
          <cell r="U63">
            <v>1</v>
          </cell>
          <cell r="V63">
            <v>1</v>
          </cell>
          <cell r="W63">
            <v>1</v>
          </cell>
          <cell r="X63">
            <v>1</v>
          </cell>
          <cell r="Y63">
            <v>1</v>
          </cell>
          <cell r="Z63">
            <v>1</v>
          </cell>
          <cell r="AA63">
            <v>1</v>
          </cell>
          <cell r="AB63">
            <v>1</v>
          </cell>
          <cell r="AC63">
            <v>1</v>
          </cell>
          <cell r="AD63">
            <v>1</v>
          </cell>
          <cell r="AE63">
            <v>1</v>
          </cell>
          <cell r="AF63">
            <v>1</v>
          </cell>
          <cell r="AG63">
            <v>1</v>
          </cell>
          <cell r="AH63">
            <v>1</v>
          </cell>
        </row>
      </sheetData>
      <sheetData sheetId="5" refreshError="1"/>
      <sheetData sheetId="6" refreshError="1"/>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opetrol"/>
      <sheetName val="Telecom"/>
      <sheetName val="Caja Promotora y Fogafin"/>
    </sheetNames>
    <sheetDataSet>
      <sheetData sheetId="0"/>
      <sheetData sheetId="1"/>
      <sheetData sheetId="2"/>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OTAL"/>
      <sheetName val="TESPESOS"/>
      <sheetName val="TESUVR"/>
      <sheetName val="TES"/>
      <sheetName val="Hoja2"/>
      <sheetName val="ECT"/>
      <sheetName val="UVR"/>
      <sheetName val="COP"/>
      <sheetName val="No competitivas"/>
      <sheetName val="Tasas SEN"/>
      <sheetName val="Program_subas"/>
      <sheetName val="Tasas_Infoval"/>
      <sheetName val="Result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 x sector"/>
      <sheetName val="Acción Social"/>
      <sheetName val="Agricultura"/>
      <sheetName val="Ambiente"/>
      <sheetName val="ciencia y t-ok"/>
      <sheetName val="Comercio"/>
      <sheetName val="Comunicaciones"/>
      <sheetName val="Congreso"/>
      <sheetName val="Cultura"/>
      <sheetName val="Def y Seguridad"/>
      <sheetName val="Dansocial"/>
      <sheetName val="Educación"/>
      <sheetName val="Empleo Público"/>
      <sheetName val="Estadística"/>
      <sheetName val="Hacienda"/>
      <sheetName val="Minas"/>
      <sheetName val="Interior y Justicia"/>
      <sheetName val="Organismos de Control"/>
      <sheetName val="Planeación-sin colchón"/>
      <sheetName val="Planeación con colchón"/>
      <sheetName val="Presidencia"/>
      <sheetName val="Protección Social"/>
      <sheetName val="Registraduría"/>
      <sheetName val="Relaciones Exteriores"/>
      <sheetName val="Transporte"/>
      <sheetName val="Desplazados"/>
      <sheetName val="Hoja3"/>
      <sheetName val="Defensa"/>
      <sheetName val="Justicia"/>
      <sheetName val="Planeación-ok"/>
      <sheetName val="Hoja1"/>
      <sheetName val="Hoj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5">
          <cell r="B5">
            <v>677222.84391755424</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VISrangoD"/>
      <sheetName val="NO VISrangoD"/>
      <sheetName val="Por Des"/>
      <sheetName val="Por Gtia"/>
      <sheetName val="INFO MANDADO MINV"/>
      <sheetName val="VISrangoG"/>
      <sheetName val="NO VISrang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COS"/>
      <sheetName val="CORPORACIONES TOTAL"/>
      <sheetName val="CAVS"/>
      <sheetName val="COMPAÑIAS"/>
      <sheetName val="TOTAL"/>
      <sheetName val="Total Mensual"/>
      <sheetName val="Módulo1"/>
    </sheetNames>
    <sheetDataSet>
      <sheetData sheetId="0"/>
      <sheetData sheetId="1"/>
      <sheetData sheetId="2"/>
      <sheetData sheetId="3"/>
      <sheetData sheetId="4"/>
      <sheetData sheetId="5"/>
      <sheetData sheetId="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iario"/>
      <sheetName val="Andrés"/>
      <sheetName val=" DIA94-98"/>
      <sheetName val="TCN"/>
      <sheetName val="volatilidad"/>
      <sheetName val="ITCR base 94"/>
      <sheetName val="ITCR-prom"/>
      <sheetName val="ITCR-fin"/>
      <sheetName val="TCNMEN"/>
      <sheetName val="ITCR-resumen"/>
      <sheetName val="FINMENS"/>
      <sheetName val="PROMENS"/>
      <sheetName val="ITCR"/>
    </sheetNames>
    <sheetDataSet>
      <sheetData sheetId="0">
        <row r="28">
          <cell r="A28" t="str">
            <v xml:space="preserve">  TASA DE CAMBIO NOMINAL</v>
          </cell>
        </row>
      </sheetData>
      <sheetData sheetId="1">
        <row r="28">
          <cell r="A28" t="str">
            <v xml:space="preserve">  TASA DE CAMBIO NOMINAL</v>
          </cell>
        </row>
      </sheetData>
      <sheetData sheetId="2">
        <row r="28">
          <cell r="A28" t="str">
            <v xml:space="preserve">  TASA DE CAMBIO NOMINAL</v>
          </cell>
        </row>
      </sheetData>
      <sheetData sheetId="3" refreshError="1">
        <row r="28">
          <cell r="A28" t="str">
            <v xml:space="preserve">  TASA DE CAMBIO NOMINAL</v>
          </cell>
          <cell r="E28" t="str">
            <v xml:space="preserve">  TASA DE CAMBIO NOMINAL</v>
          </cell>
          <cell r="I28" t="str">
            <v xml:space="preserve">  TASA DE CAMBIO NOMINAL</v>
          </cell>
          <cell r="N28" t="str">
            <v xml:space="preserve">  TASA DE CAMBIO NOMINAL  DEL DOLAR OFICIAL</v>
          </cell>
          <cell r="T28" t="str">
            <v xml:space="preserve">  TASA DE CAMBIO NOMINAL  DEL DOLAR OFICIAL</v>
          </cell>
          <cell r="Z28" t="str">
            <v xml:space="preserve">  TASA DE CAMBIO NOMINAL  DEL DOLAR OFICIAL</v>
          </cell>
        </row>
        <row r="29">
          <cell r="A29" t="str">
            <v xml:space="preserve">     (FIN DE PERIODO)</v>
          </cell>
          <cell r="E29" t="str">
            <v xml:space="preserve">     (FIN DE PERIODO)</v>
          </cell>
          <cell r="I29" t="str">
            <v xml:space="preserve">     (FIN DE PERIODO)</v>
          </cell>
          <cell r="O29" t="str">
            <v xml:space="preserve">     (FIN DE PERIODO)</v>
          </cell>
          <cell r="U29" t="str">
            <v xml:space="preserve">     (FIN DE PERIODO)</v>
          </cell>
          <cell r="AA29" t="str">
            <v xml:space="preserve">     (FIN DE PERIODO)</v>
          </cell>
        </row>
      </sheetData>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sheetName val="deuda total"/>
      <sheetName val="saldo deuda int-ext "/>
      <sheetName val="interna"/>
      <sheetName val="ext agente"/>
      <sheetName val="ext prest"/>
      <sheetName val="ext en pesos"/>
      <sheetName val="ext dólar"/>
      <sheetName val="dep 90-98"/>
      <sheetName val="cap 91-98"/>
      <sheetName val="dep98"/>
      <sheetName val="capi98"/>
      <sheetName val="municipio"/>
      <sheetName val="municipio (2)"/>
      <sheetName val="entidades"/>
      <sheetName val="entidad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ción"/>
      <sheetName val="0000000000000"/>
      <sheetName val="TASAS"/>
      <sheetName val="MADRES COMUNIT"/>
      <sheetName val="APOYO TÉCNICO"/>
      <sheetName val="variab. com"/>
      <sheetName val="Promoción"/>
      <sheetName val="Solidaridad"/>
      <sheetName val="ECAT"/>
      <sheetName val="FACTORES ESTACIONALES"/>
      <sheetName val="PORTAFOLIOS"/>
      <sheetName val="Hoja1"/>
      <sheetName val="Hoja2"/>
      <sheetName val="Hoja3"/>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OFMI"/>
      <sheetName val="PAGOS VIGENCIA t"/>
      <sheetName val="PAGORES"/>
      <sheetName val="SPC"/>
      <sheetName val="VIGN"/>
      <sheetName val="DATOS"/>
      <sheetName val="RUBRO LEY"/>
      <sheetName val="Promedios"/>
    </sheetNames>
    <sheetDataSet>
      <sheetData sheetId="0" refreshError="1">
        <row r="1">
          <cell r="A1" t="str">
            <v>PAGOS POR NUMERALES CON RECURSOS NACION</v>
          </cell>
          <cell r="P1" t="str">
            <v>PAGOS POR NUMERALES CON RECURSOS NACION</v>
          </cell>
        </row>
        <row r="2">
          <cell r="A2" t="str">
            <v>Clasificación FMI</v>
          </cell>
          <cell r="P2" t="str">
            <v>Clasificación FMI</v>
          </cell>
        </row>
        <row r="3">
          <cell r="A3" t="str">
            <v>Millones de pesos</v>
          </cell>
          <cell r="P3" t="str">
            <v>Participación porcentual en el PIB</v>
          </cell>
        </row>
        <row r="6">
          <cell r="A6" t="str">
            <v>CONCEPTOS</v>
          </cell>
          <cell r="D6" t="str">
            <v>1990</v>
          </cell>
          <cell r="E6" t="str">
            <v>1991</v>
          </cell>
          <cell r="F6" t="str">
            <v>1992</v>
          </cell>
          <cell r="G6" t="str">
            <v>1993</v>
          </cell>
          <cell r="H6" t="str">
            <v>1994</v>
          </cell>
          <cell r="I6" t="str">
            <v>1995</v>
          </cell>
          <cell r="J6" t="str">
            <v>1996</v>
          </cell>
          <cell r="K6" t="str">
            <v>1997</v>
          </cell>
          <cell r="L6" t="str">
            <v>1998</v>
          </cell>
          <cell r="P6" t="str">
            <v>CONCEPTOS</v>
          </cell>
          <cell r="S6" t="str">
            <v>1990</v>
          </cell>
          <cell r="T6" t="str">
            <v>1991</v>
          </cell>
          <cell r="U6" t="str">
            <v>1992</v>
          </cell>
          <cell r="V6" t="str">
            <v>1993</v>
          </cell>
          <cell r="W6" t="str">
            <v>1994</v>
          </cell>
          <cell r="X6" t="str">
            <v>1995</v>
          </cell>
          <cell r="Y6" t="str">
            <v>1996</v>
          </cell>
          <cell r="Z6" t="str">
            <v>1997</v>
          </cell>
          <cell r="AA6" t="str">
            <v>1998</v>
          </cell>
        </row>
        <row r="9">
          <cell r="A9" t="str">
            <v>FUNCIONAMIENTO</v>
          </cell>
          <cell r="D9">
            <v>1514171.5079999999</v>
          </cell>
          <cell r="E9">
            <v>2042977.54</v>
          </cell>
          <cell r="F9">
            <v>2840041.1519999998</v>
          </cell>
          <cell r="G9">
            <v>4359295.9340000004</v>
          </cell>
          <cell r="H9">
            <v>6348478.9809999987</v>
          </cell>
          <cell r="I9">
            <v>8416455.5750610009</v>
          </cell>
          <cell r="J9">
            <v>10744325.71397927</v>
          </cell>
          <cell r="K9">
            <v>13479247.99776217</v>
          </cell>
          <cell r="L9">
            <v>18614618.366270654</v>
          </cell>
          <cell r="P9" t="str">
            <v>FUNCIONAMIENTO</v>
          </cell>
          <cell r="S9">
            <v>10.00992620994665</v>
          </cell>
          <cell r="T9">
            <v>10.099689630110003</v>
          </cell>
          <cell r="U9">
            <v>10.823009552577551</v>
          </cell>
          <cell r="V9">
            <v>13.154773506714696</v>
          </cell>
          <cell r="W9">
            <v>14.563491641442578</v>
          </cell>
          <cell r="X9">
            <v>14.792463841724823</v>
          </cell>
          <cell r="Y9">
            <v>14.838791327562923</v>
          </cell>
          <cell r="Z9">
            <v>14.988418185388378</v>
          </cell>
          <cell r="AA9">
            <v>17.078168629258041</v>
          </cell>
        </row>
        <row r="10">
          <cell r="A10" t="str">
            <v>1.</v>
          </cell>
          <cell r="B10" t="str">
            <v>SERVICIOS PERSONALES</v>
          </cell>
          <cell r="D10">
            <v>452281.84499999997</v>
          </cell>
          <cell r="E10">
            <v>570378.91799999995</v>
          </cell>
          <cell r="F10">
            <v>786919.03299999994</v>
          </cell>
          <cell r="G10">
            <v>1168875.811</v>
          </cell>
          <cell r="H10">
            <v>1624297.6979999999</v>
          </cell>
          <cell r="I10">
            <v>2079844.530424</v>
          </cell>
          <cell r="J10">
            <v>2552417.1840965501</v>
          </cell>
          <cell r="K10">
            <v>3822362.5809934139</v>
          </cell>
          <cell r="L10">
            <v>4103822.4998498741</v>
          </cell>
          <cell r="P10" t="str">
            <v>1.</v>
          </cell>
          <cell r="Q10" t="str">
            <v>SERVICIOS PERSONALES</v>
          </cell>
          <cell r="S10">
            <v>2.9899571287855244</v>
          </cell>
          <cell r="T10">
            <v>2.8197324398181896</v>
          </cell>
          <cell r="U10">
            <v>2.9988411278007034</v>
          </cell>
          <cell r="V10">
            <v>3.5272431108097497</v>
          </cell>
          <cell r="W10">
            <v>3.7261596074956627</v>
          </cell>
          <cell r="X10">
            <v>3.6554609880992781</v>
          </cell>
          <cell r="Y10">
            <v>3.525096593676063</v>
          </cell>
          <cell r="Z10">
            <v>4.2503238184816574</v>
          </cell>
          <cell r="AA10">
            <v>3.7650931809579053</v>
          </cell>
        </row>
        <row r="11">
          <cell r="B11" t="str">
            <v>1.1.</v>
          </cell>
          <cell r="C11" t="str">
            <v>Vigencia</v>
          </cell>
          <cell r="D11">
            <v>448435.77999999997</v>
          </cell>
          <cell r="E11">
            <v>561895</v>
          </cell>
          <cell r="F11">
            <v>780872.06299999997</v>
          </cell>
          <cell r="G11">
            <v>1155639.1529999999</v>
          </cell>
          <cell r="H11">
            <v>1614299.4</v>
          </cell>
          <cell r="I11">
            <v>2058168.3357800001</v>
          </cell>
          <cell r="J11">
            <v>2533434</v>
          </cell>
          <cell r="K11">
            <v>3720242.9032626296</v>
          </cell>
          <cell r="L11">
            <v>4025801.5790410009</v>
          </cell>
          <cell r="Q11" t="str">
            <v>1.1.</v>
          </cell>
          <cell r="R11" t="str">
            <v>Vigencia</v>
          </cell>
          <cell r="S11">
            <v>2.964531457621292</v>
          </cell>
          <cell r="T11">
            <v>2.7777912353900178</v>
          </cell>
          <cell r="U11">
            <v>2.9757969497161496</v>
          </cell>
          <cell r="V11">
            <v>3.4872996794364015</v>
          </cell>
          <cell r="W11">
            <v>3.7032233845377793</v>
          </cell>
          <cell r="X11">
            <v>3.6173636771067899</v>
          </cell>
          <cell r="Y11">
            <v>3.4988792660335366</v>
          </cell>
          <cell r="Z11">
            <v>4.1367705672142128</v>
          </cell>
          <cell r="AA11">
            <v>3.6935121033356908</v>
          </cell>
        </row>
        <row r="12">
          <cell r="B12" t="str">
            <v>1.2.</v>
          </cell>
          <cell r="C12" t="str">
            <v>Reservas de apropiación</v>
          </cell>
          <cell r="D12">
            <v>858.06499999999994</v>
          </cell>
          <cell r="E12">
            <v>974</v>
          </cell>
          <cell r="F12">
            <v>445.137</v>
          </cell>
          <cell r="G12">
            <v>4114.1580000000004</v>
          </cell>
          <cell r="H12">
            <v>4524.2</v>
          </cell>
          <cell r="I12">
            <v>8374.0679999999993</v>
          </cell>
          <cell r="J12">
            <v>4569.7269999999999</v>
          </cell>
          <cell r="K12">
            <v>6443.6396408199998</v>
          </cell>
          <cell r="L12">
            <v>9822.3828690355003</v>
          </cell>
          <cell r="Q12" t="str">
            <v>1.2.</v>
          </cell>
          <cell r="R12" t="str">
            <v>Reservas de apropiación</v>
          </cell>
          <cell r="S12">
            <v>5.6725194523590729E-3</v>
          </cell>
          <cell r="T12">
            <v>4.8150787304921333E-3</v>
          </cell>
          <cell r="U12">
            <v>1.6963564066010104E-3</v>
          </cell>
          <cell r="V12">
            <v>1.2415036161855195E-2</v>
          </cell>
          <cell r="W12">
            <v>1.0378572423632085E-2</v>
          </cell>
          <cell r="X12">
            <v>1.4717964943009525E-2</v>
          </cell>
          <cell r="Y12">
            <v>6.3111662082902635E-3</v>
          </cell>
          <cell r="Z12">
            <v>7.1650855884979759E-3</v>
          </cell>
          <cell r="AA12">
            <v>9.0116438423728604E-3</v>
          </cell>
        </row>
        <row r="13">
          <cell r="B13" t="str">
            <v>1.3.</v>
          </cell>
          <cell r="C13" t="str">
            <v>Reservas de Tesorería</v>
          </cell>
          <cell r="D13">
            <v>1389.0060000000001</v>
          </cell>
          <cell r="E13">
            <v>2988</v>
          </cell>
          <cell r="F13">
            <v>7509.9179999999997</v>
          </cell>
          <cell r="G13">
            <v>5601.8329999999996</v>
          </cell>
          <cell r="H13">
            <v>9122.5</v>
          </cell>
          <cell r="I13">
            <v>5474.098</v>
          </cell>
          <cell r="J13">
            <v>13302.126644</v>
          </cell>
          <cell r="K13">
            <v>14413.457096550001</v>
          </cell>
          <cell r="L13">
            <v>95676.038089963811</v>
          </cell>
          <cell r="Q13" t="str">
            <v>1.3.</v>
          </cell>
          <cell r="R13" t="str">
            <v>Reservas de Tesorería</v>
          </cell>
          <cell r="S13">
            <v>9.18247866355517E-3</v>
          </cell>
          <cell r="T13">
            <v>1.4771514627012828E-2</v>
          </cell>
          <cell r="U13">
            <v>2.8619273419976873E-2</v>
          </cell>
          <cell r="V13">
            <v>1.6904299559636207E-2</v>
          </cell>
          <cell r="W13">
            <v>2.09271311910578E-2</v>
          </cell>
          <cell r="X13">
            <v>9.6210805141059962E-3</v>
          </cell>
          <cell r="Y13">
            <v>1.8371323314064575E-2</v>
          </cell>
          <cell r="Z13">
            <v>1.6027223662337199E-2</v>
          </cell>
          <cell r="AA13">
            <v>8.7778942341382823E-2</v>
          </cell>
        </row>
        <row r="14">
          <cell r="B14" t="str">
            <v>1.4.</v>
          </cell>
          <cell r="C14" t="str">
            <v>Deuda Flotante</v>
          </cell>
          <cell r="D14">
            <v>1598.9939999999999</v>
          </cell>
          <cell r="E14">
            <v>4521.9179999999997</v>
          </cell>
          <cell r="F14">
            <v>-1908.085</v>
          </cell>
          <cell r="G14">
            <v>3520.6670000000004</v>
          </cell>
          <cell r="H14">
            <v>-3648.402</v>
          </cell>
          <cell r="I14">
            <v>7828.028644</v>
          </cell>
          <cell r="J14">
            <v>1111.3304525500007</v>
          </cell>
          <cell r="K14">
            <v>81262.580993413809</v>
          </cell>
          <cell r="L14">
            <v>-27477.500150126158</v>
          </cell>
          <cell r="Q14" t="str">
            <v>1.4.</v>
          </cell>
          <cell r="R14" t="str">
            <v>Deuda Flotante</v>
          </cell>
          <cell r="S14">
            <v>1.0570673048318536E-2</v>
          </cell>
          <cell r="T14">
            <v>2.2354611070666865E-2</v>
          </cell>
          <cell r="U14">
            <v>-7.2714517420238902E-3</v>
          </cell>
          <cell r="V14">
            <v>1.0624095651856406E-2</v>
          </cell>
          <cell r="W14">
            <v>-8.36948065680654E-3</v>
          </cell>
          <cell r="X14">
            <v>1.3758265535372582E-2</v>
          </cell>
          <cell r="Y14">
            <v>1.5348381201716185E-3</v>
          </cell>
          <cell r="Z14">
            <v>9.0360942016608936E-2</v>
          </cell>
          <cell r="AA14">
            <v>-2.5209508561540958E-2</v>
          </cell>
        </row>
        <row r="15">
          <cell r="A15" t="str">
            <v>2.</v>
          </cell>
          <cell r="B15" t="str">
            <v>GASTOS GENERALES</v>
          </cell>
          <cell r="D15">
            <v>88229.286999999997</v>
          </cell>
          <cell r="E15">
            <v>135133.66399999999</v>
          </cell>
          <cell r="F15">
            <v>221513.60000000001</v>
          </cell>
          <cell r="G15">
            <v>331820.55400000006</v>
          </cell>
          <cell r="H15">
            <v>496726.674</v>
          </cell>
          <cell r="I15">
            <v>658657.75230500009</v>
          </cell>
          <cell r="J15">
            <v>746841.81881257007</v>
          </cell>
          <cell r="K15">
            <v>923741.25538861135</v>
          </cell>
          <cell r="L15">
            <v>1064141.5849549375</v>
          </cell>
          <cell r="P15" t="str">
            <v>2.</v>
          </cell>
          <cell r="Q15" t="str">
            <v>GASTOS GENERALES</v>
          </cell>
          <cell r="S15">
            <v>0.58326857146634759</v>
          </cell>
          <cell r="T15">
            <v>0.66804849209432293</v>
          </cell>
          <cell r="U15">
            <v>0.84415812325026574</v>
          </cell>
          <cell r="V15">
            <v>1.0013140421823434</v>
          </cell>
          <cell r="W15">
            <v>1.1394973168425102</v>
          </cell>
          <cell r="X15">
            <v>1.157633507139713</v>
          </cell>
          <cell r="Y15">
            <v>1.0314495482614019</v>
          </cell>
          <cell r="Z15">
            <v>1.0271656277233547</v>
          </cell>
          <cell r="AA15">
            <v>0.97630738786439764</v>
          </cell>
        </row>
        <row r="16">
          <cell r="B16" t="str">
            <v>2.1.</v>
          </cell>
          <cell r="C16" t="str">
            <v>Vigencia</v>
          </cell>
          <cell r="D16">
            <v>60562.438000000002</v>
          </cell>
          <cell r="E16">
            <v>112505</v>
          </cell>
          <cell r="F16">
            <v>176720.44200000001</v>
          </cell>
          <cell r="G16">
            <v>258642.916</v>
          </cell>
          <cell r="H16">
            <v>399005.9</v>
          </cell>
          <cell r="I16">
            <v>508771.81699999998</v>
          </cell>
          <cell r="J16">
            <v>567045.63896799996</v>
          </cell>
          <cell r="K16">
            <v>675253.51317078003</v>
          </cell>
          <cell r="L16">
            <v>770641.77358200005</v>
          </cell>
          <cell r="Q16" t="str">
            <v>2.1.</v>
          </cell>
          <cell r="R16" t="str">
            <v>Vigencia</v>
          </cell>
          <cell r="S16">
            <v>0.40036781320446624</v>
          </cell>
          <cell r="T16">
            <v>0.55618114227311855</v>
          </cell>
          <cell r="U16">
            <v>0.67345750626001044</v>
          </cell>
          <cell r="V16">
            <v>0.78049048071262106</v>
          </cell>
          <cell r="W16">
            <v>0.91532461664084308</v>
          </cell>
          <cell r="X16">
            <v>0.89419930272804793</v>
          </cell>
          <cell r="Y16">
            <v>0.78313633948224948</v>
          </cell>
          <cell r="Z16">
            <v>0.75085657881185952</v>
          </cell>
          <cell r="AA16">
            <v>0.7070330373160727</v>
          </cell>
        </row>
        <row r="17">
          <cell r="B17" t="str">
            <v>2.2.</v>
          </cell>
          <cell r="C17" t="str">
            <v>Reservas de apropiación</v>
          </cell>
          <cell r="D17">
            <v>10424.849</v>
          </cell>
          <cell r="E17">
            <v>12493</v>
          </cell>
          <cell r="F17">
            <v>24202.214</v>
          </cell>
          <cell r="G17">
            <v>44751.06</v>
          </cell>
          <cell r="H17">
            <v>77700.800000000003</v>
          </cell>
          <cell r="I17">
            <v>67560.148344000001</v>
          </cell>
          <cell r="J17">
            <v>52550.792460999997</v>
          </cell>
          <cell r="K17">
            <v>65501.099445650005</v>
          </cell>
          <cell r="L17">
            <v>94194.583645818668</v>
          </cell>
          <cell r="Q17" t="str">
            <v>2.2.</v>
          </cell>
          <cell r="R17" t="str">
            <v>Reservas de apropiación</v>
          </cell>
          <cell r="S17">
            <v>6.891687545862614E-2</v>
          </cell>
          <cell r="T17">
            <v>6.1760552956918097E-2</v>
          </cell>
          <cell r="U17">
            <v>9.2231337257582854E-2</v>
          </cell>
          <cell r="V17">
            <v>0.13504246268163533</v>
          </cell>
          <cell r="W17">
            <v>0.17824662485614076</v>
          </cell>
          <cell r="X17">
            <v>0.11874132080985193</v>
          </cell>
          <cell r="Y17">
            <v>7.2576936346249551E-2</v>
          </cell>
          <cell r="Z17">
            <v>7.2834765727072079E-2</v>
          </cell>
          <cell r="AA17">
            <v>8.6419767078379922E-2</v>
          </cell>
        </row>
        <row r="18">
          <cell r="B18" t="str">
            <v>2.3.</v>
          </cell>
          <cell r="C18" t="str">
            <v>Reservas de Tesorería</v>
          </cell>
          <cell r="D18">
            <v>7626.5989999999993</v>
          </cell>
          <cell r="E18">
            <v>17242</v>
          </cell>
          <cell r="F18">
            <v>10135.664000000001</v>
          </cell>
          <cell r="G18">
            <v>20590.944</v>
          </cell>
          <cell r="H18">
            <v>28426.578000000001</v>
          </cell>
          <cell r="I18">
            <v>20019.974000000002</v>
          </cell>
          <cell r="J18">
            <v>82325.786961000005</v>
          </cell>
          <cell r="K18">
            <v>127245.38738357001</v>
          </cell>
          <cell r="L18">
            <v>182986.6427721814</v>
          </cell>
          <cell r="Q18" t="str">
            <v>2.3.</v>
          </cell>
          <cell r="R18" t="str">
            <v>Reservas de Tesorería</v>
          </cell>
          <cell r="S18">
            <v>5.0418128210382961E-2</v>
          </cell>
          <cell r="T18">
            <v>8.5237769477561981E-2</v>
          </cell>
          <cell r="U18">
            <v>3.8625633370299985E-2</v>
          </cell>
          <cell r="V18">
            <v>6.2135998269083316E-2</v>
          </cell>
          <cell r="W18">
            <v>6.5210931994391624E-2</v>
          </cell>
          <cell r="X18">
            <v>3.5186396323980441E-2</v>
          </cell>
          <cell r="Y18">
            <v>0.11369863555069402</v>
          </cell>
          <cell r="Z18">
            <v>0.14149209797040049</v>
          </cell>
          <cell r="AA18">
            <v>0.16788293376068872</v>
          </cell>
        </row>
        <row r="19">
          <cell r="B19" t="str">
            <v>2.4.</v>
          </cell>
          <cell r="C19" t="str">
            <v>Deuda Flotante</v>
          </cell>
          <cell r="D19">
            <v>9615.4010000000017</v>
          </cell>
          <cell r="E19">
            <v>-7106.3359999999993</v>
          </cell>
          <cell r="F19">
            <v>10455.279999999999</v>
          </cell>
          <cell r="G19">
            <v>7835.6340000000018</v>
          </cell>
          <cell r="H19">
            <v>-8406.6039999999994</v>
          </cell>
          <cell r="I19">
            <v>62305.812961000003</v>
          </cell>
          <cell r="J19">
            <v>44919.600422570002</v>
          </cell>
          <cell r="K19">
            <v>55741.255388611389</v>
          </cell>
          <cell r="L19">
            <v>16318.584954937338</v>
          </cell>
          <cell r="Q19" t="str">
            <v>2.4.</v>
          </cell>
          <cell r="R19" t="str">
            <v>Deuda Flotante</v>
          </cell>
          <cell r="S19">
            <v>6.3565754592872212E-2</v>
          </cell>
          <cell r="T19">
            <v>-3.5130972613275711E-2</v>
          </cell>
          <cell r="U19">
            <v>3.9843646362372503E-2</v>
          </cell>
          <cell r="V19">
            <v>2.3645100519003422E-2</v>
          </cell>
          <cell r="W19">
            <v>-1.9284856648865034E-2</v>
          </cell>
          <cell r="X19">
            <v>0.10950648727783278</v>
          </cell>
          <cell r="Y19">
            <v>6.2037636882208674E-2</v>
          </cell>
          <cell r="Z19">
            <v>6.1982185214022795E-2</v>
          </cell>
          <cell r="AA19">
            <v>1.4971649709256303E-2</v>
          </cell>
        </row>
        <row r="20">
          <cell r="A20" t="str">
            <v>3.</v>
          </cell>
          <cell r="B20" t="str">
            <v>TRANSFERENCIAS</v>
          </cell>
          <cell r="D20">
            <v>973660.37599999993</v>
          </cell>
          <cell r="E20">
            <v>1337464.9580000001</v>
          </cell>
          <cell r="F20">
            <v>1831608.5190000001</v>
          </cell>
          <cell r="G20">
            <v>2858599.5690000001</v>
          </cell>
          <cell r="H20">
            <v>4227454.6089999992</v>
          </cell>
          <cell r="I20">
            <v>5677953.2923320001</v>
          </cell>
          <cell r="J20">
            <v>7445066.7110701501</v>
          </cell>
          <cell r="K20">
            <v>8733144.1613801438</v>
          </cell>
          <cell r="L20">
            <v>13446654.281465843</v>
          </cell>
          <cell r="P20" t="str">
            <v>3.</v>
          </cell>
          <cell r="Q20" t="str">
            <v>TRANSFERENCIAS</v>
          </cell>
          <cell r="S20">
            <v>6.4367005096947771</v>
          </cell>
          <cell r="T20">
            <v>6.6119086981974897</v>
          </cell>
          <cell r="U20">
            <v>6.9800103015265833</v>
          </cell>
          <cell r="V20">
            <v>8.6262163537226026</v>
          </cell>
          <cell r="W20">
            <v>9.6978347171044064</v>
          </cell>
          <cell r="X20">
            <v>9.9793693464858304</v>
          </cell>
          <cell r="Y20">
            <v>10.282245185625456</v>
          </cell>
          <cell r="Z20">
            <v>9.7109287391833643</v>
          </cell>
          <cell r="AA20">
            <v>12.336768060435739</v>
          </cell>
        </row>
        <row r="21">
          <cell r="B21" t="str">
            <v>3.1.</v>
          </cell>
          <cell r="C21" t="str">
            <v>Vigencia</v>
          </cell>
          <cell r="D21">
            <v>916032.97599999991</v>
          </cell>
          <cell r="E21">
            <v>1191613</v>
          </cell>
          <cell r="F21">
            <v>1764629.9180000001</v>
          </cell>
          <cell r="G21">
            <v>2728808.7370000002</v>
          </cell>
          <cell r="H21">
            <v>4015879</v>
          </cell>
          <cell r="I21">
            <v>5203311.62</v>
          </cell>
          <cell r="J21">
            <v>6804539.1954640001</v>
          </cell>
          <cell r="K21">
            <v>7561255.3762968201</v>
          </cell>
          <cell r="L21">
            <v>11980966.199272001</v>
          </cell>
          <cell r="Q21" t="str">
            <v>3.1.</v>
          </cell>
          <cell r="R21" t="str">
            <v>Vigencia</v>
          </cell>
          <cell r="S21">
            <v>6.0557357255713402</v>
          </cell>
          <cell r="T21">
            <v>5.8908731121949929</v>
          </cell>
          <cell r="U21">
            <v>6.7247639865459741</v>
          </cell>
          <cell r="V21">
            <v>8.2345547129306667</v>
          </cell>
          <cell r="W21">
            <v>9.2124775752714729</v>
          </cell>
          <cell r="X21">
            <v>9.1451559756517522</v>
          </cell>
          <cell r="Y21">
            <v>9.3976243730531408</v>
          </cell>
          <cell r="Z21">
            <v>8.4078323661133165</v>
          </cell>
          <cell r="AA21">
            <v>10.992057804599581</v>
          </cell>
        </row>
        <row r="22">
          <cell r="B22" t="str">
            <v>3.2.</v>
          </cell>
          <cell r="C22" t="str">
            <v>Reservas de apropiación</v>
          </cell>
          <cell r="D22">
            <v>27937.4</v>
          </cell>
          <cell r="E22">
            <v>67827</v>
          </cell>
          <cell r="F22">
            <v>44092.851999999999</v>
          </cell>
          <cell r="G22">
            <v>61973.756000000001</v>
          </cell>
          <cell r="H22">
            <v>25414.799999999999</v>
          </cell>
          <cell r="I22">
            <v>128370.81544999999</v>
          </cell>
          <cell r="J22">
            <v>142737.45243100001</v>
          </cell>
          <cell r="K22">
            <v>123754.56052803001</v>
          </cell>
          <cell r="L22">
            <v>855038.81017270719</v>
          </cell>
          <cell r="Q22" t="str">
            <v>3.2.</v>
          </cell>
          <cell r="R22" t="str">
            <v>Reservas de apropiación</v>
          </cell>
          <cell r="S22">
            <v>0.18468932417513403</v>
          </cell>
          <cell r="T22">
            <v>0.3353104158655954</v>
          </cell>
          <cell r="U22">
            <v>0.16803184632036916</v>
          </cell>
          <cell r="V22">
            <v>0.18701431054081794</v>
          </cell>
          <cell r="W22">
            <v>5.8301874902109703E-2</v>
          </cell>
          <cell r="X22">
            <v>0.22561999275604708</v>
          </cell>
          <cell r="Y22">
            <v>0.19713207953997386</v>
          </cell>
          <cell r="Z22">
            <v>0.13761042944317223</v>
          </cell>
          <cell r="AA22">
            <v>0.7844639464190738</v>
          </cell>
        </row>
        <row r="23">
          <cell r="B23" t="str">
            <v>3.3.</v>
          </cell>
          <cell r="C23" t="str">
            <v>Reservas de Tesorería</v>
          </cell>
          <cell r="D23">
            <v>75494</v>
          </cell>
          <cell r="E23">
            <v>29690</v>
          </cell>
          <cell r="F23">
            <v>78024.957999999999</v>
          </cell>
          <cell r="G23">
            <v>22885.749</v>
          </cell>
          <cell r="H23">
            <v>67817.076000000001</v>
          </cell>
          <cell r="I23">
            <v>186160.80899999998</v>
          </cell>
          <cell r="J23">
            <v>346270.85688199999</v>
          </cell>
          <cell r="K23">
            <v>497790.06317515002</v>
          </cell>
          <cell r="L23">
            <v>1048134.2245552937</v>
          </cell>
          <cell r="Q23" t="str">
            <v>3.3.</v>
          </cell>
          <cell r="R23" t="str">
            <v>Reservas de Tesorería</v>
          </cell>
          <cell r="S23">
            <v>0.4990777896038131</v>
          </cell>
          <cell r="T23">
            <v>0.14677585986479616</v>
          </cell>
          <cell r="U23">
            <v>0.29734247518870538</v>
          </cell>
          <cell r="V23">
            <v>6.906088716722629E-2</v>
          </cell>
          <cell r="W23">
            <v>0.1555732361135585</v>
          </cell>
          <cell r="X23">
            <v>0.32718963598388406</v>
          </cell>
          <cell r="Y23">
            <v>0.47822833418044275</v>
          </cell>
          <cell r="Z23">
            <v>0.55352387882756815</v>
          </cell>
          <cell r="AA23">
            <v>0.96162127425006882</v>
          </cell>
        </row>
        <row r="24">
          <cell r="B24" t="str">
            <v>3.4.</v>
          </cell>
          <cell r="C24" t="str">
            <v>Deuda Flotante</v>
          </cell>
          <cell r="D24">
            <v>-45804</v>
          </cell>
          <cell r="E24">
            <v>48334.957999999999</v>
          </cell>
          <cell r="F24">
            <v>-55139.209000000003</v>
          </cell>
          <cell r="G24">
            <v>44931.327000000005</v>
          </cell>
          <cell r="H24">
            <v>118343.73299999998</v>
          </cell>
          <cell r="I24">
            <v>160110.04788200001</v>
          </cell>
          <cell r="J24">
            <v>151519.20629315003</v>
          </cell>
          <cell r="K24">
            <v>550344.1613801436</v>
          </cell>
          <cell r="L24">
            <v>-437484.9525341579</v>
          </cell>
          <cell r="Q24" t="str">
            <v>3.4.</v>
          </cell>
          <cell r="R24" t="str">
            <v>Deuda Flotante</v>
          </cell>
          <cell r="S24">
            <v>-0.30280232965550979</v>
          </cell>
          <cell r="T24">
            <v>0.23894931027210534</v>
          </cell>
          <cell r="U24">
            <v>-0.21012800652846669</v>
          </cell>
          <cell r="V24">
            <v>0.13558644308389245</v>
          </cell>
          <cell r="W24">
            <v>0.27148203081726674</v>
          </cell>
          <cell r="X24">
            <v>0.28140374209414742</v>
          </cell>
          <cell r="Y24">
            <v>0.20926039885189857</v>
          </cell>
          <cell r="Z24">
            <v>0.61196206479930682</v>
          </cell>
          <cell r="AA24">
            <v>-0.40137496483298385</v>
          </cell>
        </row>
        <row r="26">
          <cell r="A26" t="str">
            <v>SERVICIO DE LA DEUDA</v>
          </cell>
          <cell r="D26">
            <v>642008.13299999991</v>
          </cell>
          <cell r="E26">
            <v>981207.84400000004</v>
          </cell>
          <cell r="F26">
            <v>1186322.27</v>
          </cell>
          <cell r="G26">
            <v>1555947.0029999998</v>
          </cell>
          <cell r="H26">
            <v>2492870.6804299997</v>
          </cell>
          <cell r="I26">
            <v>2555290.0435859999</v>
          </cell>
          <cell r="J26">
            <v>4931696.6335319998</v>
          </cell>
          <cell r="K26">
            <v>8105297.8707762575</v>
          </cell>
          <cell r="L26">
            <v>15954873.558034485</v>
          </cell>
          <cell r="P26" t="str">
            <v>SERVICIO DE LA DEUDA</v>
          </cell>
          <cell r="S26">
            <v>4.2442048364811882</v>
          </cell>
          <cell r="T26">
            <v>4.8507115193392645</v>
          </cell>
          <cell r="U26">
            <v>4.5209124000205634</v>
          </cell>
          <cell r="V26">
            <v>4.6952835326633569</v>
          </cell>
          <cell r="W26">
            <v>5.7186770919923413</v>
          </cell>
          <cell r="X26">
            <v>4.4910871610691521</v>
          </cell>
          <cell r="Y26">
            <v>6.8110758351835914</v>
          </cell>
          <cell r="Z26">
            <v>9.0127872136859288</v>
          </cell>
          <cell r="AA26">
            <v>14.637959034192823</v>
          </cell>
        </row>
        <row r="27">
          <cell r="A27" t="str">
            <v>1.</v>
          </cell>
          <cell r="B27" t="str">
            <v>INTERNA</v>
          </cell>
          <cell r="D27">
            <v>53495.635999999999</v>
          </cell>
          <cell r="E27">
            <v>317438.14600000001</v>
          </cell>
          <cell r="F27">
            <v>191249.383</v>
          </cell>
          <cell r="G27">
            <v>342860.55699999997</v>
          </cell>
          <cell r="H27">
            <v>1209860.2339999999</v>
          </cell>
          <cell r="I27">
            <v>1316512.6035509999</v>
          </cell>
          <cell r="J27">
            <v>3410773.4025599998</v>
          </cell>
          <cell r="K27">
            <v>5774404.6764245965</v>
          </cell>
          <cell r="L27">
            <v>12048979.051885806</v>
          </cell>
          <cell r="P27" t="str">
            <v>1.</v>
          </cell>
          <cell r="Q27" t="str">
            <v>INTERNA</v>
          </cell>
          <cell r="S27">
            <v>0.35365040623533223</v>
          </cell>
          <cell r="T27">
            <v>1.5692912372191545</v>
          </cell>
          <cell r="U27">
            <v>0.72882531919508009</v>
          </cell>
          <cell r="V27">
            <v>1.0346287657471622</v>
          </cell>
          <cell r="W27">
            <v>2.7754347864907527</v>
          </cell>
          <cell r="X27">
            <v>2.3138558638518121</v>
          </cell>
          <cell r="Y27">
            <v>4.7105566355215256</v>
          </cell>
          <cell r="Z27">
            <v>6.4209214101768168</v>
          </cell>
          <cell r="AA27">
            <v>11.054456879511593</v>
          </cell>
        </row>
        <row r="28">
          <cell r="B28" t="str">
            <v>1.1.</v>
          </cell>
          <cell r="C28" t="str">
            <v>Vigencia</v>
          </cell>
          <cell r="D28">
            <v>43883.635999999999</v>
          </cell>
          <cell r="E28">
            <v>303956</v>
          </cell>
          <cell r="F28">
            <v>181226.709</v>
          </cell>
          <cell r="G28">
            <v>322907.95699999999</v>
          </cell>
          <cell r="H28">
            <v>1121100.2999999998</v>
          </cell>
          <cell r="I28">
            <v>1288610.748864</v>
          </cell>
          <cell r="J28">
            <v>3407106.3435379998</v>
          </cell>
          <cell r="K28">
            <v>5204532.9409779999</v>
          </cell>
          <cell r="L28">
            <v>10199179.051885806</v>
          </cell>
          <cell r="Q28" t="str">
            <v>1.1.</v>
          </cell>
          <cell r="R28" t="str">
            <v>Vigencia</v>
          </cell>
          <cell r="S28">
            <v>0.29010713506581076</v>
          </cell>
          <cell r="T28">
            <v>1.5026407295744015</v>
          </cell>
          <cell r="U28">
            <v>0.69063027530707843</v>
          </cell>
          <cell r="V28">
            <v>0.97441905806869411</v>
          </cell>
          <cell r="W28">
            <v>2.5718183673811188</v>
          </cell>
          <cell r="X28">
            <v>2.2648165535514644</v>
          </cell>
          <cell r="Y28">
            <v>4.7054921275140549</v>
          </cell>
          <cell r="Z28">
            <v>5.7872454154681607</v>
          </cell>
          <cell r="AA28">
            <v>9.3573392857582771</v>
          </cell>
        </row>
        <row r="29">
          <cell r="B29" t="str">
            <v>1.2.</v>
          </cell>
          <cell r="C29" t="str">
            <v>Reservas de apropiación</v>
          </cell>
          <cell r="D29">
            <v>0</v>
          </cell>
          <cell r="E29">
            <v>2300</v>
          </cell>
          <cell r="F29">
            <v>0</v>
          </cell>
          <cell r="G29">
            <v>0</v>
          </cell>
          <cell r="H29">
            <v>0</v>
          </cell>
          <cell r="I29">
            <v>0</v>
          </cell>
          <cell r="J29">
            <v>0</v>
          </cell>
          <cell r="K29">
            <v>200</v>
          </cell>
          <cell r="L29">
            <v>0</v>
          </cell>
          <cell r="Q29" t="str">
            <v>1.2.</v>
          </cell>
          <cell r="R29" t="str">
            <v>Reservas de apropiación</v>
          </cell>
          <cell r="S29">
            <v>0</v>
          </cell>
          <cell r="T29">
            <v>1.137030911717855E-2</v>
          </cell>
          <cell r="U29">
            <v>0</v>
          </cell>
          <cell r="V29">
            <v>0</v>
          </cell>
          <cell r="W29">
            <v>0</v>
          </cell>
          <cell r="X29">
            <v>0</v>
          </cell>
          <cell r="Y29">
            <v>0</v>
          </cell>
          <cell r="Z29">
            <v>2.2239249827403964E-4</v>
          </cell>
          <cell r="AA29">
            <v>0</v>
          </cell>
        </row>
        <row r="30">
          <cell r="B30" t="str">
            <v>1.3.</v>
          </cell>
          <cell r="C30" t="str">
            <v>Reservas de Tesorería</v>
          </cell>
          <cell r="D30">
            <v>1630.654</v>
          </cell>
          <cell r="E30">
            <v>9612</v>
          </cell>
          <cell r="F30">
            <v>11182.146000000001</v>
          </cell>
          <cell r="G30">
            <v>10022.674000000001</v>
          </cell>
          <cell r="H30">
            <v>19952.599999999999</v>
          </cell>
          <cell r="I30">
            <v>88759.933999999994</v>
          </cell>
          <cell r="J30">
            <v>27901.854686999999</v>
          </cell>
          <cell r="K30">
            <v>3667.0590219999999</v>
          </cell>
          <cell r="L30">
            <v>569671.7354465964</v>
          </cell>
          <cell r="Q30" t="str">
            <v>1.3.</v>
          </cell>
          <cell r="R30" t="str">
            <v>Reservas de Tesorería</v>
          </cell>
          <cell r="S30">
            <v>1.0779971837876073E-2</v>
          </cell>
          <cell r="T30">
            <v>4.7518004884487056E-2</v>
          </cell>
          <cell r="U30">
            <v>4.2613633570446542E-2</v>
          </cell>
          <cell r="V30">
            <v>3.024479374600729E-2</v>
          </cell>
          <cell r="W30">
            <v>4.5771518531400372E-2</v>
          </cell>
          <cell r="X30">
            <v>0.15600131226016306</v>
          </cell>
          <cell r="Y30">
            <v>3.8534740138572762E-2</v>
          </cell>
          <cell r="Z30">
            <v>4.0776320861046818E-3</v>
          </cell>
          <cell r="AA30">
            <v>0.52265105681176505</v>
          </cell>
        </row>
        <row r="31">
          <cell r="B31" t="str">
            <v>1.4.</v>
          </cell>
          <cell r="C31" t="str">
            <v>Deuda Flotante</v>
          </cell>
          <cell r="D31">
            <v>7981.3459999999995</v>
          </cell>
          <cell r="E31">
            <v>1570.1460000000006</v>
          </cell>
          <cell r="F31">
            <v>-1159.4719999999998</v>
          </cell>
          <cell r="G31">
            <v>9929.9259999999977</v>
          </cell>
          <cell r="H31">
            <v>68807.334000000003</v>
          </cell>
          <cell r="I31">
            <v>-60858.079312999995</v>
          </cell>
          <cell r="J31">
            <v>-24234.795664999998</v>
          </cell>
          <cell r="K31">
            <v>566004.67642459646</v>
          </cell>
          <cell r="L31">
            <v>1280128.2645534035</v>
          </cell>
          <cell r="Q31" t="str">
            <v>1.4.</v>
          </cell>
          <cell r="R31" t="str">
            <v>Deuda Flotante</v>
          </cell>
          <cell r="S31">
            <v>5.2763299331645364E-2</v>
          </cell>
          <cell r="T31">
            <v>7.762193643087582E-3</v>
          </cell>
          <cell r="U31">
            <v>-4.418589682444924E-3</v>
          </cell>
          <cell r="V31">
            <v>2.9964913932461049E-2</v>
          </cell>
          <cell r="W31">
            <v>0.15784490057823317</v>
          </cell>
          <cell r="X31">
            <v>-0.10696200195981539</v>
          </cell>
          <cell r="Y31">
            <v>-3.3470232131102652E-2</v>
          </cell>
          <cell r="Z31">
            <v>0.62937597012427704</v>
          </cell>
          <cell r="AA31">
            <v>1.1744665369415503</v>
          </cell>
        </row>
        <row r="32">
          <cell r="A32" t="str">
            <v>2.</v>
          </cell>
          <cell r="B32" t="str">
            <v>EXTERNA</v>
          </cell>
          <cell r="D32">
            <v>588512.49699999997</v>
          </cell>
          <cell r="E32">
            <v>663769.69799999997</v>
          </cell>
          <cell r="F32">
            <v>995072.88699999999</v>
          </cell>
          <cell r="G32">
            <v>1213086.4459999998</v>
          </cell>
          <cell r="H32">
            <v>1283010.44643</v>
          </cell>
          <cell r="I32">
            <v>1238777.440035</v>
          </cell>
          <cell r="J32">
            <v>1520923.2309719999</v>
          </cell>
          <cell r="K32">
            <v>2330893.194351661</v>
          </cell>
          <cell r="L32">
            <v>3905894.5061486787</v>
          </cell>
          <cell r="P32" t="str">
            <v>2.</v>
          </cell>
          <cell r="Q32" t="str">
            <v>EXTERNA</v>
          </cell>
          <cell r="S32">
            <v>3.8905544302458566</v>
          </cell>
          <cell r="T32">
            <v>3.2814202821201093</v>
          </cell>
          <cell r="U32">
            <v>3.7920870808254832</v>
          </cell>
          <cell r="V32">
            <v>3.6606547669161946</v>
          </cell>
          <cell r="W32">
            <v>2.9432423055015895</v>
          </cell>
          <cell r="X32">
            <v>2.17723129721734</v>
          </cell>
          <cell r="Y32">
            <v>2.1005191996620658</v>
          </cell>
          <cell r="Z32">
            <v>2.5918658035091124</v>
          </cell>
          <cell r="AA32">
            <v>3.5835021546812307</v>
          </cell>
        </row>
        <row r="33">
          <cell r="B33" t="str">
            <v>2.1.</v>
          </cell>
          <cell r="C33" t="str">
            <v>Vigencia</v>
          </cell>
          <cell r="D33">
            <v>502217.49699999997</v>
          </cell>
          <cell r="E33">
            <v>622360</v>
          </cell>
          <cell r="F33">
            <v>984036.4</v>
          </cell>
          <cell r="G33">
            <v>1127655.3459999999</v>
          </cell>
          <cell r="H33">
            <v>1264475.7</v>
          </cell>
          <cell r="I33">
            <v>1227136.3594519999</v>
          </cell>
          <cell r="J33">
            <v>1479298.6209249999</v>
          </cell>
          <cell r="K33">
            <v>1924315.2899529999</v>
          </cell>
          <cell r="L33">
            <v>3722794.5061486787</v>
          </cell>
          <cell r="Q33" t="str">
            <v>2.1.</v>
          </cell>
          <cell r="R33" t="str">
            <v>Vigencia</v>
          </cell>
          <cell r="S33">
            <v>3.3200730959164919</v>
          </cell>
          <cell r="T33">
            <v>3.0767067748553227</v>
          </cell>
          <cell r="U33">
            <v>3.7500285338414789</v>
          </cell>
          <cell r="V33">
            <v>3.4028547028819336</v>
          </cell>
          <cell r="W33">
            <v>2.9007233611186236</v>
          </cell>
          <cell r="X33">
            <v>2.1567713468181622</v>
          </cell>
          <cell r="Y33">
            <v>2.0430322135988095</v>
          </cell>
          <cell r="Z33">
            <v>2.1397664239979028</v>
          </cell>
          <cell r="AA33">
            <v>3.4155152201930523</v>
          </cell>
        </row>
        <row r="34">
          <cell r="B34" t="str">
            <v>2.2.</v>
          </cell>
          <cell r="C34" t="str">
            <v>Reservas de apropiación</v>
          </cell>
          <cell r="D34">
            <v>0</v>
          </cell>
          <cell r="E34">
            <v>799</v>
          </cell>
          <cell r="F34">
            <v>0</v>
          </cell>
          <cell r="G34">
            <v>0</v>
          </cell>
          <cell r="H34">
            <v>0</v>
          </cell>
          <cell r="I34">
            <v>0</v>
          </cell>
          <cell r="J34">
            <v>0</v>
          </cell>
          <cell r="K34">
            <v>260.10000000000002</v>
          </cell>
          <cell r="L34">
            <v>0</v>
          </cell>
          <cell r="Q34" t="str">
            <v>2.2.</v>
          </cell>
          <cell r="R34" t="str">
            <v>Reservas de apropiación</v>
          </cell>
          <cell r="S34">
            <v>0</v>
          </cell>
          <cell r="T34">
            <v>3.9499465150546354E-3</v>
          </cell>
          <cell r="U34">
            <v>0</v>
          </cell>
          <cell r="V34">
            <v>0</v>
          </cell>
          <cell r="W34">
            <v>0</v>
          </cell>
          <cell r="X34">
            <v>0</v>
          </cell>
          <cell r="Y34">
            <v>0</v>
          </cell>
          <cell r="Z34">
            <v>2.8922144400538854E-4</v>
          </cell>
          <cell r="AA34">
            <v>0</v>
          </cell>
        </row>
        <row r="35">
          <cell r="B35" t="str">
            <v>2.3.</v>
          </cell>
          <cell r="C35" t="str">
            <v>Reservas de Tesorería</v>
          </cell>
          <cell r="D35">
            <v>18709.312999999998</v>
          </cell>
          <cell r="E35">
            <v>86295</v>
          </cell>
          <cell r="F35">
            <v>40610.697999999997</v>
          </cell>
          <cell r="G35">
            <v>11036.486999999999</v>
          </cell>
          <cell r="H35">
            <v>85431.099999999991</v>
          </cell>
          <cell r="I35">
            <v>18534.746429999999</v>
          </cell>
          <cell r="J35">
            <v>11641.080583000001</v>
          </cell>
          <cell r="K35">
            <v>41624.610047000002</v>
          </cell>
          <cell r="L35">
            <v>406317.8043986609</v>
          </cell>
          <cell r="Q35" t="str">
            <v>2.3.</v>
          </cell>
          <cell r="R35" t="str">
            <v>Reservas de Tesorería</v>
          </cell>
          <cell r="S35">
            <v>0.12368403551336377</v>
          </cell>
          <cell r="T35">
            <v>0.42660905446387953</v>
          </cell>
          <cell r="U35">
            <v>0.15476183226476081</v>
          </cell>
          <cell r="V35">
            <v>3.3304113552480176E-2</v>
          </cell>
          <cell r="W35">
            <v>0.19598003151508667</v>
          </cell>
          <cell r="X35">
            <v>3.2576013018321678E-2</v>
          </cell>
          <cell r="Y35">
            <v>1.6077283041943974E-2</v>
          </cell>
          <cell r="Z35">
            <v>4.6285005090175101E-2</v>
          </cell>
          <cell r="AA35">
            <v>0.37278035165973927</v>
          </cell>
        </row>
        <row r="36">
          <cell r="B36" t="str">
            <v>2.4.</v>
          </cell>
          <cell r="C36" t="str">
            <v>Deuda Flotante</v>
          </cell>
          <cell r="D36">
            <v>67585.687000000005</v>
          </cell>
          <cell r="E36">
            <v>-45684.302000000003</v>
          </cell>
          <cell r="F36">
            <v>-29574.210999999996</v>
          </cell>
          <cell r="G36">
            <v>74394.612999999998</v>
          </cell>
          <cell r="H36">
            <v>-66896.353569999992</v>
          </cell>
          <cell r="I36">
            <v>-6893.6658469999984</v>
          </cell>
          <cell r="J36">
            <v>29983.529463999999</v>
          </cell>
          <cell r="K36">
            <v>364693.1943516609</v>
          </cell>
          <cell r="L36">
            <v>-223217.8043986609</v>
          </cell>
          <cell r="Q36" t="str">
            <v>2.4.</v>
          </cell>
          <cell r="R36" t="str">
            <v>Deuda Flotante</v>
          </cell>
          <cell r="S36">
            <v>0.44679729881600083</v>
          </cell>
          <cell r="T36">
            <v>-0.22584549371414708</v>
          </cell>
          <cell r="U36">
            <v>-0.11270328528075639</v>
          </cell>
          <cell r="V36">
            <v>0.22449595048178086</v>
          </cell>
          <cell r="W36">
            <v>-0.15346108713212142</v>
          </cell>
          <cell r="X36">
            <v>-1.2116062619143773E-2</v>
          </cell>
          <cell r="Y36">
            <v>4.140970302131227E-2</v>
          </cell>
          <cell r="Z36">
            <v>0.40552515297702868</v>
          </cell>
          <cell r="AA36">
            <v>-0.20479341717156105</v>
          </cell>
        </row>
        <row r="38">
          <cell r="A38" t="str">
            <v>INVERSION</v>
          </cell>
          <cell r="D38">
            <v>401180.27699999989</v>
          </cell>
          <cell r="E38">
            <v>698543.87199999997</v>
          </cell>
          <cell r="F38">
            <v>1001927.9469999998</v>
          </cell>
          <cell r="G38">
            <v>1084661.3589999999</v>
          </cell>
          <cell r="H38">
            <v>1426368.5948099999</v>
          </cell>
          <cell r="I38">
            <v>2390426.667376</v>
          </cell>
          <cell r="J38">
            <v>3155755.68042127</v>
          </cell>
          <cell r="K38">
            <v>4182411.6367080738</v>
          </cell>
          <cell r="L38">
            <v>2286180.076307606</v>
          </cell>
          <cell r="P38" t="str">
            <v>INVERSION</v>
          </cell>
          <cell r="S38">
            <v>2.6521334924339075</v>
          </cell>
          <cell r="T38">
            <v>3.4533303289351327</v>
          </cell>
          <cell r="U38">
            <v>3.8182107797061291</v>
          </cell>
          <cell r="V38">
            <v>3.2731144490201882</v>
          </cell>
          <cell r="W38">
            <v>3.2721077238030847</v>
          </cell>
          <cell r="X38">
            <v>4.2013291376753887</v>
          </cell>
          <cell r="Y38">
            <v>4.3583563332984143</v>
          </cell>
          <cell r="Z38">
            <v>4.6506848634896176</v>
          </cell>
          <cell r="AA38">
            <v>2.0974788787922671</v>
          </cell>
        </row>
        <row r="39">
          <cell r="B39" t="str">
            <v>1.1.</v>
          </cell>
          <cell r="C39" t="str">
            <v>Vigencia</v>
          </cell>
          <cell r="D39">
            <v>300944.17699999997</v>
          </cell>
          <cell r="E39">
            <v>509847</v>
          </cell>
          <cell r="F39">
            <v>740705.81499999994</v>
          </cell>
          <cell r="G39">
            <v>698011.73499999999</v>
          </cell>
          <cell r="H39">
            <v>958714.70000000007</v>
          </cell>
          <cell r="I39">
            <v>1384495.9769009999</v>
          </cell>
          <cell r="J39">
            <v>1677982.626127</v>
          </cell>
          <cell r="K39">
            <v>2146733.9303026702</v>
          </cell>
          <cell r="L39">
            <v>439348.78469574777</v>
          </cell>
          <cell r="Q39" t="str">
            <v>1.1.</v>
          </cell>
          <cell r="R39" t="str">
            <v>Vigencia</v>
          </cell>
          <cell r="S39">
            <v>1.9894899548480498</v>
          </cell>
          <cell r="T39">
            <v>2.5204860836809271</v>
          </cell>
          <cell r="U39">
            <v>2.8227288557946713</v>
          </cell>
          <cell r="V39">
            <v>2.106346166438986</v>
          </cell>
          <cell r="W39">
            <v>2.1993037327153329</v>
          </cell>
          <cell r="X39">
            <v>2.4333410299231679</v>
          </cell>
          <cell r="Y39">
            <v>2.3174310518135717</v>
          </cell>
          <cell r="Z39">
            <v>2.3870876094482947</v>
          </cell>
          <cell r="AA39">
            <v>0.40308495637435993</v>
          </cell>
        </row>
        <row r="40">
          <cell r="B40" t="str">
            <v>1.2.</v>
          </cell>
          <cell r="C40" t="str">
            <v>Reservas de apropiación</v>
          </cell>
          <cell r="D40">
            <v>44156.1</v>
          </cell>
          <cell r="E40">
            <v>131762</v>
          </cell>
          <cell r="F40">
            <v>153077.386</v>
          </cell>
          <cell r="G40">
            <v>263387.62400000001</v>
          </cell>
          <cell r="H40">
            <v>301579.3</v>
          </cell>
          <cell r="I40">
            <v>426682.572744</v>
          </cell>
          <cell r="J40">
            <v>544215.95600500004</v>
          </cell>
          <cell r="K40">
            <v>958608.97140806005</v>
          </cell>
          <cell r="L40">
            <v>1105971.7226547827</v>
          </cell>
          <cell r="Q40" t="str">
            <v>1.2.</v>
          </cell>
          <cell r="R40" t="str">
            <v>Reservas de apropiación</v>
          </cell>
          <cell r="S40">
            <v>0.29190834749152161</v>
          </cell>
          <cell r="T40">
            <v>0.65138029125986086</v>
          </cell>
          <cell r="U40">
            <v>0.58335704389173626</v>
          </cell>
          <cell r="V40">
            <v>0.79480828800087888</v>
          </cell>
          <cell r="W40">
            <v>0.69182675534199811</v>
          </cell>
          <cell r="X40">
            <v>0.74992215819590957</v>
          </cell>
          <cell r="Y40">
            <v>0.75160668275175668</v>
          </cell>
          <cell r="Z40">
            <v>1.0659372200967294</v>
          </cell>
          <cell r="AA40">
            <v>1.0146848679376657</v>
          </cell>
        </row>
        <row r="41">
          <cell r="B41" t="str">
            <v>1.3.</v>
          </cell>
          <cell r="C41" t="str">
            <v>Reservas de Tesorería</v>
          </cell>
          <cell r="D41">
            <v>93412.69200000001</v>
          </cell>
          <cell r="E41">
            <v>56080</v>
          </cell>
          <cell r="F41">
            <v>56934.872000000003</v>
          </cell>
          <cell r="G41">
            <v>108144.746</v>
          </cell>
          <cell r="H41">
            <v>123262</v>
          </cell>
          <cell r="I41">
            <v>166074.59480999998</v>
          </cell>
          <cell r="J41">
            <v>579248.11773099995</v>
          </cell>
          <cell r="K41">
            <v>933557.09828926995</v>
          </cell>
          <cell r="L41">
            <v>1077068.7349973437</v>
          </cell>
          <cell r="Q41" t="str">
            <v>1.3.</v>
          </cell>
          <cell r="R41" t="str">
            <v>Reservas de Tesorería</v>
          </cell>
          <cell r="S41">
            <v>0.61753516629535865</v>
          </cell>
          <cell r="T41">
            <v>0.27723779795277087</v>
          </cell>
          <cell r="U41">
            <v>0.21697103335873782</v>
          </cell>
          <cell r="V41">
            <v>0.32634160678920082</v>
          </cell>
          <cell r="W41">
            <v>0.28276459795803421</v>
          </cell>
          <cell r="X41">
            <v>0.29188681825106888</v>
          </cell>
          <cell r="Y41">
            <v>0.79998895926159852</v>
          </cell>
          <cell r="Z41">
            <v>1.0380804768500695</v>
          </cell>
          <cell r="AA41">
            <v>0.98816753154158254</v>
          </cell>
        </row>
        <row r="42">
          <cell r="B42" t="str">
            <v>1.4.</v>
          </cell>
          <cell r="C42" t="str">
            <v>Deuda Flotante</v>
          </cell>
          <cell r="D42">
            <v>-37332.69200000001</v>
          </cell>
          <cell r="E42">
            <v>854.87200000000303</v>
          </cell>
          <cell r="F42">
            <v>51209.873999999996</v>
          </cell>
          <cell r="G42">
            <v>15117.254000000001</v>
          </cell>
          <cell r="H42">
            <v>42812.59480999998</v>
          </cell>
          <cell r="I42">
            <v>413173.52292099997</v>
          </cell>
          <cell r="J42">
            <v>354308.98055827001</v>
          </cell>
          <cell r="K42">
            <v>143511.63670807378</v>
          </cell>
          <cell r="L42">
            <v>-336209.16604026826</v>
          </cell>
          <cell r="Q42" t="str">
            <v>1.4.</v>
          </cell>
          <cell r="R42" t="str">
            <v>Deuda Flotante</v>
          </cell>
          <cell r="S42">
            <v>-0.24679997620102212</v>
          </cell>
          <cell r="T42">
            <v>4.2261560415742154E-3</v>
          </cell>
          <cell r="U42">
            <v>0.19515384666098415</v>
          </cell>
          <cell r="V42">
            <v>4.5618387791122782E-2</v>
          </cell>
          <cell r="W42">
            <v>9.8212637787719381E-2</v>
          </cell>
          <cell r="X42">
            <v>0.72617913130524148</v>
          </cell>
          <cell r="Y42">
            <v>0.48932963947148822</v>
          </cell>
          <cell r="Z42">
            <v>0.15957955709452451</v>
          </cell>
          <cell r="AA42">
            <v>-0.30845847706134122</v>
          </cell>
        </row>
        <row r="44">
          <cell r="A44" t="str">
            <v>TOTAL</v>
          </cell>
          <cell r="D44">
            <v>2557359.9179999996</v>
          </cell>
          <cell r="E44">
            <v>3722729.2560000001</v>
          </cell>
          <cell r="F44">
            <v>5028291.368999999</v>
          </cell>
          <cell r="G44">
            <v>6999904.296000001</v>
          </cell>
          <cell r="H44">
            <v>10267718.256239997</v>
          </cell>
          <cell r="I44">
            <v>13362172.286022998</v>
          </cell>
          <cell r="J44">
            <v>18831778.02793254</v>
          </cell>
          <cell r="K44">
            <v>25766957.505246505</v>
          </cell>
          <cell r="L44">
            <v>36855672.000612743</v>
          </cell>
          <cell r="P44" t="str">
            <v>TOTAL</v>
          </cell>
          <cell r="S44">
            <v>16.906264538861745</v>
          </cell>
          <cell r="T44">
            <v>18.403731478384401</v>
          </cell>
          <cell r="U44">
            <v>19.16213273230424</v>
          </cell>
          <cell r="V44">
            <v>21.123171488398242</v>
          </cell>
          <cell r="W44">
            <v>23.554276457238004</v>
          </cell>
          <cell r="X44">
            <v>23.484880140469357</v>
          </cell>
          <cell r="Y44">
            <v>26.008223496044923</v>
          </cell>
          <cell r="Z44">
            <v>28.651890262563928</v>
          </cell>
          <cell r="AA44">
            <v>33.813606542243129</v>
          </cell>
        </row>
        <row r="45">
          <cell r="C45" t="str">
            <v>Vigencia</v>
          </cell>
          <cell r="D45">
            <v>2272076.5039999997</v>
          </cell>
          <cell r="E45">
            <v>3302176</v>
          </cell>
          <cell r="F45">
            <v>4628191.3469999991</v>
          </cell>
          <cell r="G45">
            <v>6291665.8440000005</v>
          </cell>
          <cell r="H45">
            <v>9373474.9999999981</v>
          </cell>
          <cell r="I45">
            <v>11670494.857997</v>
          </cell>
          <cell r="J45">
            <v>16469406.425021999</v>
          </cell>
          <cell r="K45">
            <v>21232333.953963906</v>
          </cell>
          <cell r="L45">
            <v>31138731.894625232</v>
          </cell>
          <cell r="R45" t="str">
            <v>Vigencia</v>
          </cell>
          <cell r="S45">
            <v>15.02030518222745</v>
          </cell>
          <cell r="T45">
            <v>16.324679077968778</v>
          </cell>
          <cell r="U45">
            <v>17.637406107465363</v>
          </cell>
          <cell r="V45">
            <v>18.985964800469304</v>
          </cell>
          <cell r="W45">
            <v>21.502871037665166</v>
          </cell>
          <cell r="X45">
            <v>20.511647885779386</v>
          </cell>
          <cell r="Y45">
            <v>22.745595371495362</v>
          </cell>
          <cell r="Z45">
            <v>23.609558961053754</v>
          </cell>
          <cell r="AA45">
            <v>28.568542407577031</v>
          </cell>
        </row>
        <row r="46">
          <cell r="C46" t="str">
            <v>Reservas de apropiación</v>
          </cell>
          <cell r="D46">
            <v>83376.41399999999</v>
          </cell>
          <cell r="E46">
            <v>216155</v>
          </cell>
          <cell r="F46">
            <v>221817.58899999998</v>
          </cell>
          <cell r="G46">
            <v>374226.598</v>
          </cell>
          <cell r="H46">
            <v>409219.1</v>
          </cell>
          <cell r="I46">
            <v>630987.60453799996</v>
          </cell>
          <cell r="J46">
            <v>744073.92789699999</v>
          </cell>
          <cell r="K46">
            <v>1154768.3710225602</v>
          </cell>
          <cell r="L46">
            <v>2065027.499342344</v>
          </cell>
          <cell r="R46" t="str">
            <v>Reservas de apropiación</v>
          </cell>
          <cell r="S46">
            <v>0.55118706657764083</v>
          </cell>
          <cell r="T46">
            <v>1.0685865944450998</v>
          </cell>
          <cell r="U46">
            <v>0.84531658387628927</v>
          </cell>
          <cell r="V46">
            <v>1.1292800973851873</v>
          </cell>
          <cell r="W46">
            <v>0.9387538275238807</v>
          </cell>
          <cell r="X46">
            <v>1.109001436704818</v>
          </cell>
          <cell r="Y46">
            <v>1.0276268648462701</v>
          </cell>
          <cell r="Z46">
            <v>1.2840591147977511</v>
          </cell>
          <cell r="AA46">
            <v>1.8945802252774924</v>
          </cell>
        </row>
        <row r="47">
          <cell r="C47" t="str">
            <v>Reservas de Tesorería</v>
          </cell>
          <cell r="D47">
            <v>198262.264</v>
          </cell>
          <cell r="E47">
            <v>201907</v>
          </cell>
          <cell r="F47">
            <v>204398.25600000002</v>
          </cell>
          <cell r="G47">
            <v>178282.43299999999</v>
          </cell>
          <cell r="H47">
            <v>334011.85399999999</v>
          </cell>
          <cell r="I47">
            <v>485024.15623999998</v>
          </cell>
          <cell r="J47">
            <v>1060689.8234879998</v>
          </cell>
          <cell r="K47">
            <v>1618297.6750135398</v>
          </cell>
          <cell r="L47">
            <v>3379855.1802600399</v>
          </cell>
          <cell r="R47" t="str">
            <v>Reservas de Tesorería</v>
          </cell>
          <cell r="S47">
            <v>1.3106775701243496</v>
          </cell>
          <cell r="T47">
            <v>0.99815000127050846</v>
          </cell>
          <cell r="U47">
            <v>0.7789338811729275</v>
          </cell>
          <cell r="V47">
            <v>0.53799169908363409</v>
          </cell>
          <cell r="W47">
            <v>0.7662274473035291</v>
          </cell>
          <cell r="X47">
            <v>0.85246125635152425</v>
          </cell>
          <cell r="Y47">
            <v>1.4648992754873165</v>
          </cell>
          <cell r="Z47">
            <v>1.7994863144866549</v>
          </cell>
          <cell r="AA47">
            <v>3.1008820903652272</v>
          </cell>
        </row>
        <row r="48">
          <cell r="C48" t="str">
            <v>Deuda Flotante</v>
          </cell>
          <cell r="D48">
            <v>3644.7359999999971</v>
          </cell>
          <cell r="E48">
            <v>2491.2560000000012</v>
          </cell>
          <cell r="F48">
            <v>-26115.823000000004</v>
          </cell>
          <cell r="G48">
            <v>155729.42100000003</v>
          </cell>
          <cell r="H48">
            <v>151012.30223999999</v>
          </cell>
          <cell r="I48">
            <v>575665.66724799993</v>
          </cell>
          <cell r="J48">
            <v>557607.85152554</v>
          </cell>
          <cell r="K48">
            <v>1761557.5052465</v>
          </cell>
          <cell r="L48">
            <v>272057.42638512759</v>
          </cell>
          <cell r="R48" t="str">
            <v>Deuda Flotante</v>
          </cell>
          <cell r="S48">
            <v>2.4094719932305109E-2</v>
          </cell>
          <cell r="T48">
            <v>1.2315804700011208E-2</v>
          </cell>
          <cell r="U48">
            <v>-9.9523840210335307E-2</v>
          </cell>
          <cell r="V48">
            <v>0.46993489146011708</v>
          </cell>
          <cell r="W48">
            <v>0.34642414474542632</v>
          </cell>
          <cell r="X48">
            <v>1.0117695616336349</v>
          </cell>
          <cell r="Y48">
            <v>0.77010198421597664</v>
          </cell>
          <cell r="Z48">
            <v>1.9587858722257692</v>
          </cell>
          <cell r="AA48">
            <v>0.24960181902337952</v>
          </cell>
        </row>
        <row r="50">
          <cell r="Q50" t="str">
            <v>PIB</v>
          </cell>
          <cell r="S50">
            <v>15126700</v>
          </cell>
          <cell r="T50">
            <v>20228122</v>
          </cell>
          <cell r="U50">
            <v>26240771</v>
          </cell>
          <cell r="V50">
            <v>33138510</v>
          </cell>
          <cell r="W50">
            <v>43591737.045630313</v>
          </cell>
          <cell r="X50">
            <v>56896914.977212004</v>
          </cell>
          <cell r="Y50">
            <v>72407014</v>
          </cell>
          <cell r="Z50">
            <v>89931091</v>
          </cell>
          <cell r="AA50">
            <v>108996572</v>
          </cell>
        </row>
        <row r="51">
          <cell r="A51" t="str">
            <v>C:\CARLOSJ\PRES9194\PAGOS.XLS</v>
          </cell>
          <cell r="I51" t="str">
            <v>Rango FMI 1</v>
          </cell>
          <cell r="P51" t="str">
            <v>C:\CARLOSJ\PRES9194\PAGOS.XLS</v>
          </cell>
          <cell r="X51" t="str">
            <v>Rango FMI 2</v>
          </cell>
        </row>
      </sheetData>
      <sheetData sheetId="1" refreshError="1">
        <row r="1">
          <cell r="A1" t="str">
            <v>PAGOS REZAGO POR NUMERALES CON RECURSOS DE LA NACION</v>
          </cell>
        </row>
        <row r="57">
          <cell r="A57" t="str">
            <v>PAGOS POR NUMERALES CON RECURSOS DE LA NACION</v>
          </cell>
        </row>
        <row r="58">
          <cell r="A58" t="str">
            <v>Participación  porcentual en el PIB</v>
          </cell>
        </row>
        <row r="60">
          <cell r="AD60" t="str">
            <v>Provisional</v>
          </cell>
          <cell r="AE60" t="str">
            <v>Proyección</v>
          </cell>
          <cell r="AH60" t="str">
            <v>Proyección</v>
          </cell>
        </row>
        <row r="61">
          <cell r="A61" t="str">
            <v>CONCEPTOS</v>
          </cell>
          <cell r="D61">
            <v>1970</v>
          </cell>
          <cell r="E61">
            <v>1971</v>
          </cell>
          <cell r="F61">
            <v>1972</v>
          </cell>
          <cell r="G61">
            <v>1973</v>
          </cell>
          <cell r="H61">
            <v>1974</v>
          </cell>
          <cell r="I61">
            <v>1975</v>
          </cell>
          <cell r="J61">
            <v>1976</v>
          </cell>
          <cell r="K61">
            <v>1977</v>
          </cell>
          <cell r="L61">
            <v>1978</v>
          </cell>
          <cell r="M61">
            <v>1979</v>
          </cell>
          <cell r="N61">
            <v>1980</v>
          </cell>
          <cell r="O61">
            <v>1981</v>
          </cell>
          <cell r="P61">
            <v>1982</v>
          </cell>
          <cell r="Q61">
            <v>1983</v>
          </cell>
          <cell r="R61">
            <v>1984</v>
          </cell>
          <cell r="S61">
            <v>1985</v>
          </cell>
          <cell r="T61">
            <v>1986</v>
          </cell>
          <cell r="U61">
            <v>1987</v>
          </cell>
          <cell r="V61">
            <v>1988</v>
          </cell>
          <cell r="W61">
            <v>1989</v>
          </cell>
          <cell r="X61">
            <v>1990</v>
          </cell>
          <cell r="Y61">
            <v>1991</v>
          </cell>
          <cell r="Z61">
            <v>1992</v>
          </cell>
          <cell r="AA61">
            <v>1993</v>
          </cell>
          <cell r="AB61">
            <v>1994</v>
          </cell>
          <cell r="AC61">
            <v>1995</v>
          </cell>
          <cell r="AD61">
            <v>1996</v>
          </cell>
          <cell r="AE61">
            <v>1997</v>
          </cell>
          <cell r="AH61">
            <v>1998</v>
          </cell>
        </row>
        <row r="62">
          <cell r="AE62" t="str">
            <v>Dic-20-96</v>
          </cell>
          <cell r="AF62" t="str">
            <v>Mayo</v>
          </cell>
          <cell r="AG62" t="str">
            <v>Junio</v>
          </cell>
          <cell r="AH62" t="str">
            <v>Junio 19/97</v>
          </cell>
        </row>
        <row r="64">
          <cell r="A64" t="str">
            <v>FUNCIONAMIENTO</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7.4717756753315559E-2</v>
          </cell>
          <cell r="X64">
            <v>7.6564750449893468</v>
          </cell>
          <cell r="Y64">
            <v>7.6111597483168465</v>
          </cell>
          <cell r="Z64">
            <v>8.7108115784324642</v>
          </cell>
          <cell r="AA64">
            <v>9.8711558603314202</v>
          </cell>
          <cell r="AB64">
            <v>10.971052220493998</v>
          </cell>
          <cell r="AC64">
            <v>11.305826926620673</v>
          </cell>
          <cell r="AD64">
            <v>11.854564493137852</v>
          </cell>
          <cell r="AE64">
            <v>11.227453632192901</v>
          </cell>
          <cell r="AF64">
            <v>11.699139483072669</v>
          </cell>
          <cell r="AG64">
            <v>11.736057167008886</v>
          </cell>
          <cell r="AH64">
            <v>14.350810631233587</v>
          </cell>
        </row>
        <row r="65">
          <cell r="A65" t="str">
            <v>1.</v>
          </cell>
          <cell r="B65" t="str">
            <v>SERVICIOS PERSONALE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1.9075557764744473E-2</v>
          </cell>
          <cell r="X65">
            <v>2.2280014476875309</v>
          </cell>
          <cell r="Y65">
            <v>2.1564038648102222</v>
          </cell>
          <cell r="Z65">
            <v>2.3803940430634931</v>
          </cell>
          <cell r="AA65">
            <v>2.6733395431802749</v>
          </cell>
          <cell r="AB65">
            <v>2.8612203326876591</v>
          </cell>
          <cell r="AC65">
            <v>2.8616240158446526</v>
          </cell>
          <cell r="AD65">
            <v>2.8676650568199444</v>
          </cell>
          <cell r="AE65">
            <v>2.5449225940506555</v>
          </cell>
          <cell r="AF65">
            <v>2.7420081483334879</v>
          </cell>
          <cell r="AG65">
            <v>3.4323097794304944</v>
          </cell>
          <cell r="AH65">
            <v>3.110039784013146</v>
          </cell>
        </row>
        <row r="66">
          <cell r="B66" t="str">
            <v>1.1.</v>
          </cell>
          <cell r="C66" t="str">
            <v>Vigencia</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1.8941722850918486E-2</v>
          </cell>
          <cell r="X66">
            <v>2.2168927990448148</v>
          </cell>
          <cell r="Y66">
            <v>2.1413052230820502</v>
          </cell>
          <cell r="Z66">
            <v>2.3563885732943333</v>
          </cell>
          <cell r="AA66">
            <v>2.6510509360760666</v>
          </cell>
          <cell r="AB66">
            <v>2.8372353767274534</v>
          </cell>
          <cell r="AC66">
            <v>2.8424985675835219</v>
          </cell>
          <cell r="AD66">
            <v>2.8475771123963862</v>
          </cell>
          <cell r="AE66">
            <v>2.5220570082624341</v>
          </cell>
          <cell r="AF66">
            <v>2.7190896633391852</v>
          </cell>
          <cell r="AG66">
            <v>3.4131742264909302</v>
          </cell>
          <cell r="AH66">
            <v>3.030620645646759</v>
          </cell>
        </row>
        <row r="67">
          <cell r="B67" t="str">
            <v>1.2.</v>
          </cell>
          <cell r="C67" t="str">
            <v>Reservas de apropiación</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4.2419409967964401E-3</v>
          </cell>
          <cell r="Y67">
            <v>3.7117811820392014E-3</v>
          </cell>
          <cell r="Z67">
            <v>1.3432619631962932E-3</v>
          </cell>
          <cell r="AA67">
            <v>9.4379308530271305E-3</v>
          </cell>
          <cell r="AB67">
            <v>7.9515734760171163E-3</v>
          </cell>
          <cell r="AC67">
            <v>1.1565271839548582E-2</v>
          </cell>
          <cell r="AD67">
            <v>5.1363682713265078E-3</v>
          </cell>
          <cell r="AE67">
            <v>5.6713854514091533E-3</v>
          </cell>
          <cell r="AF67">
            <v>5.6845061206340624E-3</v>
          </cell>
          <cell r="AG67">
            <v>5.9117819235819631E-3</v>
          </cell>
          <cell r="AH67">
            <v>7.3942830335510827E-3</v>
          </cell>
        </row>
        <row r="68">
          <cell r="B68" t="str">
            <v>1.3.</v>
          </cell>
          <cell r="C68" t="str">
            <v>Reservas de Tesorería</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1.3383491382598658E-4</v>
          </cell>
          <cell r="X68">
            <v>6.8667076459198737E-3</v>
          </cell>
          <cell r="Y68">
            <v>1.1386860546132581E-2</v>
          </cell>
          <cell r="Z68">
            <v>2.2662207805963515E-2</v>
          </cell>
          <cell r="AA68">
            <v>1.2850676251180805E-2</v>
          </cell>
          <cell r="AB68">
            <v>1.6033382484188619E-2</v>
          </cell>
          <cell r="AC68">
            <v>7.5601764215825831E-3</v>
          </cell>
          <cell r="AD68">
            <v>1.4951576152231539E-2</v>
          </cell>
          <cell r="AE68">
            <v>1.719420033681188E-2</v>
          </cell>
          <cell r="AF68">
            <v>1.7233978873668346E-2</v>
          </cell>
          <cell r="AG68">
            <v>1.3223771015982044E-2</v>
          </cell>
          <cell r="AH68">
            <v>7.2024855332835813E-2</v>
          </cell>
        </row>
        <row r="69">
          <cell r="A69" t="str">
            <v>2.</v>
          </cell>
          <cell r="B69" t="str">
            <v>GASTOS GENERALE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4.6307447524307653E-3</v>
          </cell>
          <cell r="X69">
            <v>0.38863660205331962</v>
          </cell>
          <cell r="Y69">
            <v>0.54205724366864072</v>
          </cell>
          <cell r="Z69">
            <v>0.63689743443504254</v>
          </cell>
          <cell r="AA69">
            <v>0.74322553299691607</v>
          </cell>
          <cell r="AB69">
            <v>0.88780433561698868</v>
          </cell>
          <cell r="AC69">
            <v>0.82361073382200245</v>
          </cell>
          <cell r="AD69">
            <v>0.7889598244003444</v>
          </cell>
          <cell r="AE69">
            <v>0.70991342333035856</v>
          </cell>
          <cell r="AF69">
            <v>0.71315377572566097</v>
          </cell>
          <cell r="AG69">
            <v>0.79635532023887867</v>
          </cell>
          <cell r="AH69">
            <v>0.78880043003509959</v>
          </cell>
        </row>
        <row r="70">
          <cell r="B70" t="str">
            <v>2.1.</v>
          </cell>
          <cell r="C70" t="str">
            <v>Vigencia</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3.273948783867062E-3</v>
          </cell>
          <cell r="X70">
            <v>0.2993972351956351</v>
          </cell>
          <cell r="Y70">
            <v>0.42874121343462052</v>
          </cell>
          <cell r="Z70">
            <v>0.53327817696088331</v>
          </cell>
          <cell r="AA70">
            <v>0.59333014357574598</v>
          </cell>
          <cell r="AB70">
            <v>0.70127861969283811</v>
          </cell>
          <cell r="AC70">
            <v>0.70265543197237768</v>
          </cell>
          <cell r="AD70">
            <v>0.63735869306619441</v>
          </cell>
          <cell r="AE70">
            <v>0.52707875901588241</v>
          </cell>
          <cell r="AF70">
            <v>0.5303472773065403</v>
          </cell>
          <cell r="AG70">
            <v>0.61951811949717095</v>
          </cell>
          <cell r="AH70">
            <v>0.58013859440429671</v>
          </cell>
        </row>
        <row r="71">
          <cell r="B71" t="str">
            <v>2.2.</v>
          </cell>
          <cell r="C71" t="str">
            <v>Reservas de apropiación</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5.1536415491265079E-2</v>
          </cell>
          <cell r="Y71">
            <v>4.7609119411925818E-2</v>
          </cell>
          <cell r="Z71">
            <v>7.3033500902726159E-2</v>
          </cell>
          <cell r="AA71">
            <v>0.10265950162333781</v>
          </cell>
          <cell r="AB71">
            <v>0.13656417053740125</v>
          </cell>
          <cell r="AC71">
            <v>9.3306082673150978E-2</v>
          </cell>
          <cell r="AD71">
            <v>5.9067034645558618E-2</v>
          </cell>
          <cell r="AE71">
            <v>6.9581597949399859E-2</v>
          </cell>
          <cell r="AF71">
            <v>7.362788880059358E-2</v>
          </cell>
          <cell r="AG71">
            <v>6.0094641733916189E-2</v>
          </cell>
          <cell r="AH71">
            <v>7.0909617451419674E-2</v>
          </cell>
        </row>
        <row r="72">
          <cell r="B72" t="str">
            <v>2.3.</v>
          </cell>
          <cell r="C72" t="str">
            <v>Reservas de Tesorería</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1.3567959685637032E-3</v>
          </cell>
          <cell r="X72">
            <v>3.7702951366419483E-2</v>
          </cell>
          <cell r="Y72">
            <v>6.5706910822094358E-2</v>
          </cell>
          <cell r="Z72">
            <v>3.0585756571433056E-2</v>
          </cell>
          <cell r="AA72">
            <v>4.7235887797832221E-2</v>
          </cell>
          <cell r="AB72">
            <v>4.996154538674942E-2</v>
          </cell>
          <cell r="AC72">
            <v>2.764921917647371E-2</v>
          </cell>
          <cell r="AD72">
            <v>9.253409668859125E-2</v>
          </cell>
          <cell r="AE72">
            <v>0.11325306636507618</v>
          </cell>
          <cell r="AF72">
            <v>0.10917860961852724</v>
          </cell>
          <cell r="AG72">
            <v>0.11674255900779155</v>
          </cell>
          <cell r="AH72">
            <v>0.13775221817938316</v>
          </cell>
        </row>
        <row r="73">
          <cell r="A73" t="str">
            <v>3.</v>
          </cell>
          <cell r="B73" t="str">
            <v>TRANSFERENCIAS</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5.101145423614032E-2</v>
          </cell>
          <cell r="X73">
            <v>5.0398369952484954</v>
          </cell>
          <cell r="Y73">
            <v>4.9126986398379833</v>
          </cell>
          <cell r="Z73">
            <v>5.6935201009339291</v>
          </cell>
          <cell r="AA73">
            <v>6.4545907841542309</v>
          </cell>
          <cell r="AB73">
            <v>7.22202755218935</v>
          </cell>
          <cell r="AC73">
            <v>7.6205921769540179</v>
          </cell>
          <cell r="AD73">
            <v>8.1979396119175636</v>
          </cell>
          <cell r="AE73">
            <v>7.9726176148118872</v>
          </cell>
          <cell r="AF73">
            <v>8.2439775590135191</v>
          </cell>
          <cell r="AG73">
            <v>7.507392067339512</v>
          </cell>
          <cell r="AH73">
            <v>10.451970417185343</v>
          </cell>
        </row>
        <row r="74">
          <cell r="B74" t="str">
            <v>3.1.</v>
          </cell>
          <cell r="C74" t="str">
            <v>Vigencia</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4.7329830568666645E-2</v>
          </cell>
          <cell r="X74">
            <v>4.5285122168039118</v>
          </cell>
          <cell r="Y74">
            <v>4.5410746505885822</v>
          </cell>
          <cell r="Z74">
            <v>5.3250128566432231</v>
          </cell>
          <cell r="AA74">
            <v>6.2599219988494106</v>
          </cell>
          <cell r="AB74">
            <v>7.0581665132607192</v>
          </cell>
          <cell r="AC74">
            <v>7.1861983149864459</v>
          </cell>
          <cell r="AD74">
            <v>7.6482947941045261</v>
          </cell>
          <cell r="AE74">
            <v>7.3343616965501264</v>
          </cell>
          <cell r="AF74">
            <v>7.5919737300023815</v>
          </cell>
          <cell r="AG74">
            <v>6.9371497080631315</v>
          </cell>
          <cell r="AH74">
            <v>9.0192630723144518</v>
          </cell>
        </row>
        <row r="75">
          <cell r="B75" t="str">
            <v>3.2.</v>
          </cell>
          <cell r="C75" t="str">
            <v>Reservas de apropiació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13811168431750609</v>
          </cell>
          <cell r="Y75">
            <v>0.25847944787902766</v>
          </cell>
          <cell r="Z75">
            <v>0.13305622974599643</v>
          </cell>
          <cell r="AA75">
            <v>0.14216858560861667</v>
          </cell>
          <cell r="AB75">
            <v>4.4668151182149292E-2</v>
          </cell>
          <cell r="AC75">
            <v>0.17729058050923077</v>
          </cell>
          <cell r="AD75">
            <v>0.1604367442073816</v>
          </cell>
          <cell r="AE75">
            <v>0.18825578863009287</v>
          </cell>
          <cell r="AF75">
            <v>0.20401060855164466</v>
          </cell>
          <cell r="AG75">
            <v>0.11353986483907955</v>
          </cell>
          <cell r="AH75">
            <v>0.64367262520571822</v>
          </cell>
        </row>
        <row r="76">
          <cell r="B76" t="str">
            <v>3.3.</v>
          </cell>
          <cell r="C76" t="str">
            <v>Reservas de Tesorería</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3.6816236674736716E-3</v>
          </cell>
          <cell r="X76">
            <v>0.37321309412707715</v>
          </cell>
          <cell r="Y76">
            <v>0.11314454137037359</v>
          </cell>
          <cell r="Z76">
            <v>0.23545101454470946</v>
          </cell>
          <cell r="AA76">
            <v>5.2500199696203884E-2</v>
          </cell>
          <cell r="AB76">
            <v>0.11919288774648268</v>
          </cell>
          <cell r="AC76">
            <v>0.25710328145834044</v>
          </cell>
          <cell r="AD76">
            <v>0.38920807360565463</v>
          </cell>
          <cell r="AE76">
            <v>0.45000012963166741</v>
          </cell>
          <cell r="AF76">
            <v>0.44799322045949397</v>
          </cell>
          <cell r="AG76">
            <v>0.4567024944373021</v>
          </cell>
          <cell r="AH76">
            <v>0.78903471966517358</v>
          </cell>
        </row>
        <row r="78">
          <cell r="A78" t="str">
            <v>SERVICIO DE LA DEUDA</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3.243247722341356E-2</v>
          </cell>
          <cell r="X78">
            <v>2.8002653929020198</v>
          </cell>
          <cell r="Y78">
            <v>3.9073623255963024</v>
          </cell>
          <cell r="Z78">
            <v>3.6726332988417405</v>
          </cell>
          <cell r="AA78">
            <v>3.3759206761124401</v>
          </cell>
          <cell r="AB78">
            <v>4.378022430561769</v>
          </cell>
          <cell r="AC78">
            <v>3.6226349407890233</v>
          </cell>
          <cell r="AD78">
            <v>5.5367601824783037</v>
          </cell>
          <cell r="AE78">
            <v>6.3780580830529923</v>
          </cell>
          <cell r="AF78">
            <v>6.5916811132825517</v>
          </cell>
          <cell r="AG78">
            <v>6.5824088486012204</v>
          </cell>
          <cell r="AH78">
            <v>11.215176321052873</v>
          </cell>
        </row>
        <row r="79">
          <cell r="A79" t="str">
            <v>1.</v>
          </cell>
          <cell r="B79" t="str">
            <v>INTERNA</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5.8618079612510789E-3</v>
          </cell>
          <cell r="X79">
            <v>0.22500502023865587</v>
          </cell>
          <cell r="Y79">
            <v>1.2037298751625858</v>
          </cell>
          <cell r="Z79">
            <v>0.58062011538841063</v>
          </cell>
          <cell r="AA79">
            <v>0.76374710797025547</v>
          </cell>
          <cell r="AB79">
            <v>2.0054741113063992</v>
          </cell>
          <cell r="AC79">
            <v>1.9022614064212062</v>
          </cell>
          <cell r="AD79">
            <v>3.8609455490687581</v>
          </cell>
          <cell r="AE79">
            <v>4.4091871115010939</v>
          </cell>
          <cell r="AF79">
            <v>4.7619919844854488</v>
          </cell>
          <cell r="AG79">
            <v>4.7784989054518157</v>
          </cell>
          <cell r="AH79">
            <v>8.1067834281473292</v>
          </cell>
        </row>
        <row r="80">
          <cell r="B80" t="str">
            <v>1.1.</v>
          </cell>
          <cell r="C80" t="str">
            <v>Vigencia</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5.8618079612510789E-3</v>
          </cell>
          <cell r="X80">
            <v>0.21694369848075859</v>
          </cell>
          <cell r="Y80">
            <v>1.158334867523519</v>
          </cell>
          <cell r="Z80">
            <v>0.54687645582133892</v>
          </cell>
          <cell r="AA80">
            <v>0.74075496615790093</v>
          </cell>
          <cell r="AB80">
            <v>1.9704061291355004</v>
          </cell>
          <cell r="AC80">
            <v>1.779676688316411</v>
          </cell>
          <cell r="AD80">
            <v>3.8295838941765794</v>
          </cell>
          <cell r="AE80">
            <v>4.4091871115010939</v>
          </cell>
          <cell r="AF80">
            <v>4.7619919844854488</v>
          </cell>
          <cell r="AG80">
            <v>4.7749510333022211</v>
          </cell>
          <cell r="AH80">
            <v>7.6779349395198437</v>
          </cell>
        </row>
        <row r="81">
          <cell r="B81" t="str">
            <v>1.2.</v>
          </cell>
          <cell r="C81" t="str">
            <v>Reservas de apropiación</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8.7649863641582788E-3</v>
          </cell>
          <cell r="Z81">
            <v>0</v>
          </cell>
          <cell r="AA81">
            <v>0</v>
          </cell>
          <cell r="AB81">
            <v>0</v>
          </cell>
          <cell r="AC81">
            <v>0</v>
          </cell>
          <cell r="AD81">
            <v>0</v>
          </cell>
          <cell r="AE81">
            <v>0</v>
          </cell>
          <cell r="AF81">
            <v>0</v>
          </cell>
          <cell r="AG81">
            <v>1.8349200927163104E-4</v>
          </cell>
          <cell r="AH81">
            <v>0</v>
          </cell>
        </row>
        <row r="82">
          <cell r="B82" t="str">
            <v>1.3.</v>
          </cell>
          <cell r="C82" t="str">
            <v>Reservas de Tesorería</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8.0613217578972482E-3</v>
          </cell>
          <cell r="Y82">
            <v>3.6630021274908428E-2</v>
          </cell>
          <cell r="Z82">
            <v>3.374365956707167E-2</v>
          </cell>
          <cell r="AA82">
            <v>2.2992141812354514E-2</v>
          </cell>
          <cell r="AB82">
            <v>3.5067982170898529E-2</v>
          </cell>
          <cell r="AC82">
            <v>0.12258471810479574</v>
          </cell>
          <cell r="AD82">
            <v>3.1361654892178382E-2</v>
          </cell>
          <cell r="AE82">
            <v>0</v>
          </cell>
          <cell r="AF82">
            <v>0</v>
          </cell>
          <cell r="AG82">
            <v>3.3643801403222115E-3</v>
          </cell>
          <cell r="AH82">
            <v>0.42884848862748448</v>
          </cell>
        </row>
        <row r="83">
          <cell r="A83" t="str">
            <v>2.</v>
          </cell>
          <cell r="B83" t="str">
            <v>EXTERNA</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2.6570669262162484E-2</v>
          </cell>
          <cell r="X83">
            <v>2.5752603726633643</v>
          </cell>
          <cell r="Y83">
            <v>2.7036324504337164</v>
          </cell>
          <cell r="Z83">
            <v>3.0920131834533295</v>
          </cell>
          <cell r="AA83">
            <v>2.6121735681421847</v>
          </cell>
          <cell r="AB83">
            <v>2.3725483192553698</v>
          </cell>
          <cell r="AC83">
            <v>1.7203735343678166</v>
          </cell>
          <cell r="AD83">
            <v>1.6758146334095465</v>
          </cell>
          <cell r="AE83">
            <v>1.9688709715518984</v>
          </cell>
          <cell r="AF83">
            <v>1.8296891287971035</v>
          </cell>
          <cell r="AG83">
            <v>1.8039099431494048</v>
          </cell>
          <cell r="AH83">
            <v>3.1083928929055431</v>
          </cell>
        </row>
        <row r="84">
          <cell r="B84" t="str">
            <v>2.1.</v>
          </cell>
          <cell r="C84" t="str">
            <v>Vigencia</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2.6570669262162484E-2</v>
          </cell>
          <cell r="X84">
            <v>2.4827687760633439</v>
          </cell>
          <cell r="Y84">
            <v>2.3717290928684984</v>
          </cell>
          <cell r="Z84">
            <v>2.9694648310983207</v>
          </cell>
          <cell r="AA84">
            <v>2.5868557263951413</v>
          </cell>
          <cell r="AB84">
            <v>2.2223976475814897</v>
          </cell>
          <cell r="AC84">
            <v>1.6947755357678469</v>
          </cell>
          <cell r="AD84">
            <v>1.662730071257261</v>
          </cell>
          <cell r="AE84">
            <v>1.9688709715518984</v>
          </cell>
          <cell r="AF84">
            <v>1.8296891287971035</v>
          </cell>
          <cell r="AG84">
            <v>1.7654823951279861</v>
          </cell>
          <cell r="AH84">
            <v>2.8025171306436141</v>
          </cell>
        </row>
        <row r="85">
          <cell r="B85" t="str">
            <v>2.2.</v>
          </cell>
          <cell r="C85" t="str">
            <v>Reservas de apropiació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3.0448800456358543E-3</v>
          </cell>
          <cell r="Z85">
            <v>0</v>
          </cell>
          <cell r="AA85">
            <v>0</v>
          </cell>
          <cell r="AB85">
            <v>0</v>
          </cell>
          <cell r="AC85">
            <v>0</v>
          </cell>
          <cell r="AD85">
            <v>0</v>
          </cell>
          <cell r="AE85">
            <v>0</v>
          </cell>
          <cell r="AF85">
            <v>0</v>
          </cell>
          <cell r="AG85">
            <v>2.3863135805775619E-4</v>
          </cell>
          <cell r="AH85">
            <v>0</v>
          </cell>
        </row>
        <row r="86">
          <cell r="B86" t="str">
            <v>2.3.</v>
          </cell>
          <cell r="C86" t="str">
            <v>Reservas de Tesorería</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9.2491596600020501E-2</v>
          </cell>
          <cell r="Y86">
            <v>0.32885847751958203</v>
          </cell>
          <cell r="Z86">
            <v>0.12254835235500931</v>
          </cell>
          <cell r="AA86">
            <v>2.5317841747043459E-2</v>
          </cell>
          <cell r="AB86">
            <v>0.15015067167387955</v>
          </cell>
          <cell r="AC86">
            <v>2.5597998599969887E-2</v>
          </cell>
          <cell r="AD86">
            <v>1.308456215228531E-2</v>
          </cell>
          <cell r="AE86">
            <v>0</v>
          </cell>
          <cell r="AF86">
            <v>0</v>
          </cell>
          <cell r="AG86">
            <v>3.8188916663360752E-2</v>
          </cell>
          <cell r="AH86">
            <v>0.30587576226192892</v>
          </cell>
        </row>
        <row r="88">
          <cell r="A88" t="str">
            <v>INVERSION</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2.1829278234710266E-2</v>
          </cell>
          <cell r="X88">
            <v>2.1678382649659711</v>
          </cell>
          <cell r="Y88">
            <v>2.6587976397492286</v>
          </cell>
          <cell r="Z88">
            <v>2.8689222086327955</v>
          </cell>
          <cell r="AA88">
            <v>2.4535477993924362</v>
          </cell>
          <cell r="AB88">
            <v>2.431688959856845</v>
          </cell>
          <cell r="AC88">
            <v>2.7307480798130963</v>
          </cell>
          <cell r="AD88">
            <v>3.1488231010274066</v>
          </cell>
          <cell r="AE88">
            <v>3.2185562546703403</v>
          </cell>
          <cell r="AF88">
            <v>3.1715934942902742</v>
          </cell>
          <cell r="AG88">
            <v>3.7055293812359529</v>
          </cell>
          <cell r="AH88">
            <v>1.9741328087696317</v>
          </cell>
        </row>
        <row r="89">
          <cell r="B89" t="str">
            <v>1.1.</v>
          </cell>
          <cell r="C89" t="str">
            <v>Vigencia</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1.6463320067181791E-2</v>
          </cell>
          <cell r="X89">
            <v>1.4877514432629979</v>
          </cell>
          <cell r="Y89">
            <v>1.9429573925247852</v>
          </cell>
          <cell r="Z89">
            <v>2.235181409785775</v>
          </cell>
          <cell r="AA89">
            <v>1.601247810495245</v>
          </cell>
          <cell r="AB89">
            <v>1.6850029573378074</v>
          </cell>
          <cell r="AC89">
            <v>1.9121020194272891</v>
          </cell>
          <cell r="AD89">
            <v>1.8860506810747892</v>
          </cell>
          <cell r="AE89">
            <v>1.5054377603796076</v>
          </cell>
          <cell r="AF89">
            <v>1.4290667926762268</v>
          </cell>
          <cell r="AG89">
            <v>1.9695426112141126</v>
          </cell>
          <cell r="AH89">
            <v>0.33074146139510602</v>
          </cell>
        </row>
        <row r="90">
          <cell r="B90" t="str">
            <v>1.2.</v>
          </cell>
          <cell r="C90" t="str">
            <v>Reservas de apropiació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21829065496045555</v>
          </cell>
          <cell r="Y90">
            <v>0.50212701448444486</v>
          </cell>
          <cell r="Z90">
            <v>0.46193201203071588</v>
          </cell>
          <cell r="AA90">
            <v>0.60421456415993469</v>
          </cell>
          <cell r="AB90">
            <v>0.5300450826214157</v>
          </cell>
          <cell r="AC90">
            <v>0.58928348121633634</v>
          </cell>
          <cell r="AD90">
            <v>0.61169815377892489</v>
          </cell>
          <cell r="AE90">
            <v>0.84003120954411703</v>
          </cell>
          <cell r="AF90">
            <v>0.90771637418378837</v>
          </cell>
          <cell r="AG90">
            <v>0.87948543134738233</v>
          </cell>
          <cell r="AH90">
            <v>0.83257474825113809</v>
          </cell>
        </row>
        <row r="91">
          <cell r="B91" t="str">
            <v>1.3.</v>
          </cell>
          <cell r="C91" t="str">
            <v>Reservas de Tesorería</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5.3659581675284743E-3</v>
          </cell>
          <cell r="X91">
            <v>0.46179616674251822</v>
          </cell>
          <cell r="Y91">
            <v>0.21371323273999837</v>
          </cell>
          <cell r="Z91">
            <v>0.17180878681630526</v>
          </cell>
          <cell r="AA91">
            <v>0.24808542473725662</v>
          </cell>
          <cell r="AB91">
            <v>0.21664091989762208</v>
          </cell>
          <cell r="AC91">
            <v>0.22936257916947103</v>
          </cell>
          <cell r="AD91">
            <v>0.65107426617369268</v>
          </cell>
          <cell r="AE91">
            <v>0.87308728474661623</v>
          </cell>
          <cell r="AF91">
            <v>0.83481032743025951</v>
          </cell>
          <cell r="AG91">
            <v>0.85650133867445843</v>
          </cell>
          <cell r="AH91">
            <v>0.81081659912338766</v>
          </cell>
        </row>
        <row r="93">
          <cell r="A93" t="str">
            <v>OTRO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6.0869119130798899E-3</v>
          </cell>
          <cell r="X93">
            <v>0.59659517576569887</v>
          </cell>
          <cell r="Y93">
            <v>0.45989883452738484</v>
          </cell>
          <cell r="Z93">
            <v>0.36417449064547558</v>
          </cell>
          <cell r="AA93">
            <v>0.27684833910994011</v>
          </cell>
          <cell r="AB93">
            <v>0.21210991852253427</v>
          </cell>
          <cell r="AC93">
            <v>0.16667584165257801</v>
          </cell>
          <cell r="AD93">
            <v>0.13565093520757607</v>
          </cell>
          <cell r="AE93">
            <v>0.10864484063082802</v>
          </cell>
          <cell r="AF93">
            <v>0.10889709122017202</v>
          </cell>
          <cell r="AG93">
            <v>0</v>
          </cell>
          <cell r="AH93">
            <v>0</v>
          </cell>
        </row>
        <row r="94">
          <cell r="B94" t="str">
            <v>DEVOLUCION DE IMPUESTO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row>
        <row r="95">
          <cell r="B95" t="str">
            <v>PREPAGO DEUDA</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row>
        <row r="96">
          <cell r="X96">
            <v>0</v>
          </cell>
          <cell r="Y96">
            <v>0</v>
          </cell>
          <cell r="Z96">
            <v>0</v>
          </cell>
          <cell r="AA96">
            <v>0</v>
          </cell>
          <cell r="AB96">
            <v>0</v>
          </cell>
          <cell r="AC96">
            <v>0</v>
          </cell>
          <cell r="AD96">
            <v>0</v>
          </cell>
          <cell r="AE96">
            <v>0</v>
          </cell>
          <cell r="AF96">
            <v>0</v>
          </cell>
          <cell r="AG96">
            <v>0</v>
          </cell>
          <cell r="AH96">
            <v>0</v>
          </cell>
        </row>
        <row r="97">
          <cell r="B97" t="str">
            <v>TESOROS</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row>
        <row r="98">
          <cell r="B98" t="str">
            <v>RECOMPRA TESORO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row>
        <row r="99">
          <cell r="B99" t="str">
            <v>ORO Y PLATINO</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X100">
            <v>0</v>
          </cell>
          <cell r="Y100">
            <v>0</v>
          </cell>
          <cell r="Z100">
            <v>0</v>
          </cell>
          <cell r="AA100">
            <v>0</v>
          </cell>
          <cell r="AB100">
            <v>0</v>
          </cell>
          <cell r="AC100">
            <v>0</v>
          </cell>
          <cell r="AD100">
            <v>0</v>
          </cell>
          <cell r="AE100">
            <v>0</v>
          </cell>
          <cell r="AF100">
            <v>0</v>
          </cell>
          <cell r="AG100">
            <v>0</v>
          </cell>
          <cell r="AH100">
            <v>0</v>
          </cell>
        </row>
        <row r="101">
          <cell r="A101" t="str">
            <v>TOTAL</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13506642412451927</v>
          </cell>
          <cell r="X101">
            <v>12.62457870285734</v>
          </cell>
          <cell r="Y101">
            <v>14.177319713662376</v>
          </cell>
          <cell r="Z101">
            <v>15.252367085907</v>
          </cell>
          <cell r="AA101">
            <v>15.700624335836299</v>
          </cell>
          <cell r="AB101">
            <v>17.780763610912611</v>
          </cell>
          <cell r="AC101">
            <v>17.659209947222791</v>
          </cell>
          <cell r="AD101">
            <v>20.540147776643565</v>
          </cell>
          <cell r="AE101">
            <v>20.824067969916236</v>
          </cell>
          <cell r="AF101">
            <v>21.462414090645495</v>
          </cell>
          <cell r="AG101">
            <v>22.023995396846058</v>
          </cell>
          <cell r="AH101">
            <v>27.540119761056093</v>
          </cell>
        </row>
        <row r="102">
          <cell r="C102" t="str">
            <v>Vigencia</v>
          </cell>
          <cell r="W102">
            <v>0.11844129949404754</v>
          </cell>
          <cell r="X102">
            <v>11.232266168851462</v>
          </cell>
          <cell r="Y102">
            <v>12.584142440022056</v>
          </cell>
          <cell r="Z102">
            <v>13.96620230360387</v>
          </cell>
          <cell r="AA102">
            <v>14.433161581549511</v>
          </cell>
          <cell r="AB102">
            <v>16.474487243735805</v>
          </cell>
          <cell r="AC102">
            <v>16.117906558053892</v>
          </cell>
          <cell r="AD102">
            <v>18.511595246075736</v>
          </cell>
          <cell r="AE102">
            <v>18.266993307261046</v>
          </cell>
          <cell r="AF102">
            <v>18.862158576606884</v>
          </cell>
          <cell r="AG102">
            <v>19.47981809369556</v>
          </cell>
          <cell r="AH102">
            <v>23.44121584392407</v>
          </cell>
        </row>
        <row r="103">
          <cell r="C103" t="str">
            <v>Reservas de apropiación</v>
          </cell>
          <cell r="W103">
            <v>0</v>
          </cell>
          <cell r="X103">
            <v>0.41218069576602312</v>
          </cell>
          <cell r="Y103">
            <v>0.8237372293672317</v>
          </cell>
          <cell r="Z103">
            <v>0.66936500464263482</v>
          </cell>
          <cell r="AA103">
            <v>0.8584805822449163</v>
          </cell>
          <cell r="AB103">
            <v>0.71922897781698336</v>
          </cell>
          <cell r="AC103">
            <v>0.87144541623826666</v>
          </cell>
          <cell r="AD103">
            <v>0.83633830090319161</v>
          </cell>
          <cell r="AE103">
            <v>1.1035399815750189</v>
          </cell>
          <cell r="AF103">
            <v>1.1910393776566606</v>
          </cell>
          <cell r="AG103">
            <v>1.0594538432112894</v>
          </cell>
          <cell r="AH103">
            <v>1.554551273941827</v>
          </cell>
        </row>
        <row r="104">
          <cell r="C104" t="str">
            <v>Reservas de Tesorería</v>
          </cell>
          <cell r="W104">
            <v>1.0538212717391835E-2</v>
          </cell>
          <cell r="X104">
            <v>0.98013183823985239</v>
          </cell>
          <cell r="Y104">
            <v>0.76944004427308943</v>
          </cell>
          <cell r="Z104">
            <v>0.61679977766049232</v>
          </cell>
          <cell r="AA104">
            <v>0.40898217204187148</v>
          </cell>
          <cell r="AB104">
            <v>0.58704738935982081</v>
          </cell>
          <cell r="AC104">
            <v>0.66985797293063343</v>
          </cell>
          <cell r="AD104">
            <v>1.1922142296646336</v>
          </cell>
          <cell r="AE104">
            <v>1.4535346810801717</v>
          </cell>
          <cell r="AF104">
            <v>1.4092161363819491</v>
          </cell>
          <cell r="AG104">
            <v>1.4847234599392169</v>
          </cell>
          <cell r="AH104">
            <v>2.5443526431901935</v>
          </cell>
        </row>
        <row r="105">
          <cell r="C105" t="str">
            <v>Otros</v>
          </cell>
          <cell r="W105">
            <v>6.0869119130798899E-3</v>
          </cell>
          <cell r="X105">
            <v>0.59659517576569887</v>
          </cell>
          <cell r="Y105">
            <v>0.45989883452738484</v>
          </cell>
          <cell r="Z105">
            <v>0.36417449064547558</v>
          </cell>
          <cell r="AA105">
            <v>0.27684833910994011</v>
          </cell>
          <cell r="AB105">
            <v>0.21210991852253427</v>
          </cell>
          <cell r="AC105">
            <v>0.16667584165257801</v>
          </cell>
          <cell r="AD105">
            <v>0.13565093520757607</v>
          </cell>
          <cell r="AE105">
            <v>0.10864484063082802</v>
          </cell>
          <cell r="AF105">
            <v>0.10889709122017202</v>
          </cell>
          <cell r="AG105">
            <v>0</v>
          </cell>
          <cell r="AH105">
            <v>0</v>
          </cell>
        </row>
        <row r="107">
          <cell r="C107" t="str">
            <v xml:space="preserve">PIB </v>
          </cell>
          <cell r="D107">
            <v>132768</v>
          </cell>
          <cell r="E107">
            <v>155886</v>
          </cell>
          <cell r="F107">
            <v>189614</v>
          </cell>
          <cell r="G107">
            <v>243160</v>
          </cell>
          <cell r="H107">
            <v>322384</v>
          </cell>
          <cell r="I107">
            <v>405108</v>
          </cell>
          <cell r="J107">
            <v>532270</v>
          </cell>
          <cell r="K107">
            <v>716029</v>
          </cell>
          <cell r="L107">
            <v>909487</v>
          </cell>
          <cell r="M107">
            <v>1188817</v>
          </cell>
          <cell r="N107">
            <v>1579130</v>
          </cell>
          <cell r="O107">
            <v>1982773</v>
          </cell>
          <cell r="P107">
            <v>2497298</v>
          </cell>
          <cell r="Q107">
            <v>3054137</v>
          </cell>
          <cell r="R107">
            <v>3856584</v>
          </cell>
          <cell r="S107">
            <v>4965883</v>
          </cell>
          <cell r="T107">
            <v>6787956</v>
          </cell>
          <cell r="U107">
            <v>8824408</v>
          </cell>
          <cell r="V107">
            <v>11731348</v>
          </cell>
          <cell r="W107">
            <v>15126718</v>
          </cell>
          <cell r="X107">
            <v>20228122</v>
          </cell>
          <cell r="Y107">
            <v>26240771</v>
          </cell>
          <cell r="Z107">
            <v>33138510</v>
          </cell>
          <cell r="AA107">
            <v>43591737.045630313</v>
          </cell>
          <cell r="AB107">
            <v>56896914.977212004</v>
          </cell>
          <cell r="AC107">
            <v>72407014</v>
          </cell>
          <cell r="AD107">
            <v>88968056</v>
          </cell>
          <cell r="AE107">
            <v>111083968</v>
          </cell>
          <cell r="AF107">
            <v>110827570</v>
          </cell>
          <cell r="AG107">
            <v>108996572</v>
          </cell>
          <cell r="AH107">
            <v>132837529</v>
          </cell>
        </row>
        <row r="108">
          <cell r="A108" t="str">
            <v>C:\CARLOSJ\PRES9194\PAGOS.XLS</v>
          </cell>
          <cell r="AD108" t="str">
            <v>Rango REZ 2</v>
          </cell>
        </row>
      </sheetData>
      <sheetData sheetId="2" refreshError="1">
        <row r="1">
          <cell r="A1" t="str">
            <v>PAGOS REZAGO POR NUMERALES CON RECURSOS DE LA NACION</v>
          </cell>
          <cell r="O1" t="str">
            <v>PAGOS REZAGO POR NUMERALES CON RECURSOS DE LA NACION</v>
          </cell>
          <cell r="AC1" t="str">
            <v>PAGOS REZAGO POR NUMERALES CON RECURSOS DE LA NACION</v>
          </cell>
          <cell r="AP1" t="str">
            <v>PAGOS REZAGO POR NUMERALES CON RECURSOS DE LA NACION</v>
          </cell>
        </row>
        <row r="2">
          <cell r="A2" t="str">
            <v>Clasificación anterior al Decreto 568 de 1996</v>
          </cell>
          <cell r="O2" t="str">
            <v>Clasificación anterior al Decreto 568 de 1996</v>
          </cell>
          <cell r="AC2" t="str">
            <v>Clasificación FMI</v>
          </cell>
          <cell r="AP2" t="str">
            <v>Clasificación FMI</v>
          </cell>
        </row>
        <row r="3">
          <cell r="A3" t="str">
            <v>Millones de pesos</v>
          </cell>
          <cell r="O3" t="str">
            <v>Participación porcentual en el PIB</v>
          </cell>
          <cell r="AC3" t="str">
            <v>Millones de pesos</v>
          </cell>
          <cell r="AP3" t="str">
            <v>Participación porcentual en el PIB</v>
          </cell>
        </row>
        <row r="4">
          <cell r="A4" t="str">
            <v>Millones de pesos</v>
          </cell>
        </row>
        <row r="5">
          <cell r="A5" t="str">
            <v xml:space="preserve"> </v>
          </cell>
          <cell r="O5" t="str">
            <v xml:space="preserve"> </v>
          </cell>
          <cell r="AC5" t="str">
            <v xml:space="preserve"> </v>
          </cell>
          <cell r="AP5" t="str">
            <v xml:space="preserve"> </v>
          </cell>
        </row>
        <row r="6">
          <cell r="A6" t="str">
            <v>CONCEPTOS</v>
          </cell>
          <cell r="D6">
            <v>1990</v>
          </cell>
          <cell r="E6">
            <v>1991</v>
          </cell>
          <cell r="F6">
            <v>1992</v>
          </cell>
          <cell r="G6">
            <v>1993</v>
          </cell>
          <cell r="H6">
            <v>1994</v>
          </cell>
          <cell r="I6">
            <v>1995</v>
          </cell>
          <cell r="J6">
            <v>1996</v>
          </cell>
          <cell r="K6">
            <v>1997</v>
          </cell>
          <cell r="L6">
            <v>1998</v>
          </cell>
          <cell r="M6">
            <v>1999</v>
          </cell>
          <cell r="O6" t="str">
            <v>CONCEPTOS</v>
          </cell>
          <cell r="R6">
            <v>1990</v>
          </cell>
          <cell r="S6">
            <v>1991</v>
          </cell>
          <cell r="T6">
            <v>1992</v>
          </cell>
          <cell r="U6">
            <v>1993</v>
          </cell>
          <cell r="V6">
            <v>1994</v>
          </cell>
          <cell r="W6">
            <v>1995</v>
          </cell>
          <cell r="X6">
            <v>1996</v>
          </cell>
          <cell r="Y6">
            <v>1997</v>
          </cell>
          <cell r="Z6">
            <v>1998</v>
          </cell>
          <cell r="AA6">
            <v>1999</v>
          </cell>
          <cell r="AC6" t="str">
            <v>CONCEPTOS</v>
          </cell>
          <cell r="AE6" t="str">
            <v>Proyección</v>
          </cell>
          <cell r="AF6">
            <v>1990</v>
          </cell>
          <cell r="AG6">
            <v>1991</v>
          </cell>
          <cell r="AH6">
            <v>1992</v>
          </cell>
          <cell r="AI6">
            <v>1993</v>
          </cell>
          <cell r="AJ6">
            <v>1994</v>
          </cell>
          <cell r="AK6">
            <v>1995</v>
          </cell>
          <cell r="AL6">
            <v>1996</v>
          </cell>
          <cell r="AM6">
            <v>1997</v>
          </cell>
          <cell r="AN6">
            <v>1998</v>
          </cell>
          <cell r="AP6" t="str">
            <v>CONCEPTOS</v>
          </cell>
          <cell r="AS6">
            <v>1990</v>
          </cell>
          <cell r="AT6">
            <v>1991</v>
          </cell>
          <cell r="AU6">
            <v>1992</v>
          </cell>
          <cell r="AV6">
            <v>1993</v>
          </cell>
          <cell r="AW6">
            <v>1994</v>
          </cell>
          <cell r="AX6">
            <v>1995</v>
          </cell>
          <cell r="AY6">
            <v>1996</v>
          </cell>
          <cell r="AZ6">
            <v>1997</v>
          </cell>
          <cell r="BA6">
            <v>1998</v>
          </cell>
        </row>
        <row r="7">
          <cell r="A7" t="str">
            <v>CONCEPTOS</v>
          </cell>
          <cell r="D7">
            <v>1970</v>
          </cell>
          <cell r="E7">
            <v>1971</v>
          </cell>
          <cell r="F7">
            <v>1972</v>
          </cell>
          <cell r="G7">
            <v>1973</v>
          </cell>
          <cell r="H7">
            <v>1974</v>
          </cell>
          <cell r="I7">
            <v>1975</v>
          </cell>
          <cell r="J7">
            <v>1976</v>
          </cell>
          <cell r="K7">
            <v>1977</v>
          </cell>
          <cell r="L7">
            <v>1978</v>
          </cell>
          <cell r="M7">
            <v>1979</v>
          </cell>
          <cell r="O7">
            <v>1981</v>
          </cell>
          <cell r="P7">
            <v>1982</v>
          </cell>
          <cell r="Q7">
            <v>1983</v>
          </cell>
          <cell r="R7">
            <v>1984</v>
          </cell>
          <cell r="S7">
            <v>1985</v>
          </cell>
          <cell r="T7">
            <v>1986</v>
          </cell>
          <cell r="U7">
            <v>1987</v>
          </cell>
          <cell r="V7">
            <v>1988</v>
          </cell>
          <cell r="W7">
            <v>1989</v>
          </cell>
          <cell r="X7">
            <v>1990</v>
          </cell>
          <cell r="Y7">
            <v>1991</v>
          </cell>
          <cell r="Z7">
            <v>1992</v>
          </cell>
          <cell r="AA7">
            <v>1993</v>
          </cell>
          <cell r="AB7">
            <v>1994</v>
          </cell>
          <cell r="AC7">
            <v>1995</v>
          </cell>
          <cell r="AD7">
            <v>1996</v>
          </cell>
          <cell r="AE7">
            <v>1997</v>
          </cell>
          <cell r="AH7">
            <v>1998</v>
          </cell>
          <cell r="AJ7" t="str">
            <v>91/90</v>
          </cell>
          <cell r="AK7" t="str">
            <v>92/91</v>
          </cell>
          <cell r="AL7" t="str">
            <v>93/92</v>
          </cell>
          <cell r="AM7" t="str">
            <v>94/93</v>
          </cell>
          <cell r="AN7" t="str">
            <v>95/94</v>
          </cell>
          <cell r="AP7" t="str">
            <v>97/96</v>
          </cell>
          <cell r="AQ7" t="str">
            <v>97/96</v>
          </cell>
          <cell r="AR7" t="str">
            <v>97/97</v>
          </cell>
          <cell r="AS7" t="str">
            <v>98/97</v>
          </cell>
        </row>
        <row r="8">
          <cell r="AE8" t="str">
            <v>Dic-20-96</v>
          </cell>
          <cell r="AF8" t="str">
            <v>Mayo</v>
          </cell>
          <cell r="AG8" t="str">
            <v>cierre</v>
          </cell>
          <cell r="AH8" t="str">
            <v>Junio 19/97</v>
          </cell>
          <cell r="AP8" t="str">
            <v>Di20/96</v>
          </cell>
          <cell r="AQ8" t="str">
            <v>Mayo/97</v>
          </cell>
          <cell r="AR8">
            <v>35582</v>
          </cell>
          <cell r="AS8">
            <v>35582</v>
          </cell>
        </row>
        <row r="9">
          <cell r="A9" t="str">
            <v>FUNCIONAMIENTO</v>
          </cell>
          <cell r="D9">
            <v>123729.91899999999</v>
          </cell>
          <cell r="E9">
            <v>131214</v>
          </cell>
          <cell r="F9">
            <v>164410.74299999999</v>
          </cell>
          <cell r="G9">
            <v>159917.5</v>
          </cell>
          <cell r="H9">
            <v>213005.954</v>
          </cell>
          <cell r="I9">
            <v>415959.912794</v>
          </cell>
          <cell r="J9">
            <v>641756.74237899994</v>
          </cell>
          <cell r="K9">
            <v>835148.20726977009</v>
          </cell>
          <cell r="L9">
            <v>2285852.6821050001</v>
          </cell>
          <cell r="M9">
            <v>1485900</v>
          </cell>
          <cell r="O9" t="str">
            <v>FUNCIONAMIENTO</v>
          </cell>
          <cell r="R9">
            <v>0.81795711556387052</v>
          </cell>
          <cell r="S9">
            <v>0.64867119152237662</v>
          </cell>
          <cell r="T9">
            <v>0.62654692196353523</v>
          </cell>
          <cell r="U9">
            <v>0.48257299438025431</v>
          </cell>
          <cell r="V9">
            <v>0.48863837148089051</v>
          </cell>
          <cell r="W9">
            <v>0.73107639133087909</v>
          </cell>
          <cell r="X9">
            <v>0.88631847513971485</v>
          </cell>
          <cell r="Y9">
            <v>0.92865348121904812</v>
          </cell>
          <cell r="Z9">
            <v>2.0971785076919667</v>
          </cell>
          <cell r="AA9">
            <v>1.1185844927904371</v>
          </cell>
          <cell r="AC9" t="str">
            <v>FUNCIONAMIENTO</v>
          </cell>
          <cell r="AF9">
            <v>89140.313999999998</v>
          </cell>
          <cell r="AG9">
            <v>176964.53999999998</v>
          </cell>
          <cell r="AH9">
            <v>117818.72899999999</v>
          </cell>
          <cell r="AI9">
            <v>216205.12800000003</v>
          </cell>
          <cell r="AJ9">
            <v>319294.68099999998</v>
          </cell>
          <cell r="AK9">
            <v>646203.80228099995</v>
          </cell>
          <cell r="AL9">
            <v>839306.87954727001</v>
          </cell>
          <cell r="AM9">
            <v>1522496.2050319389</v>
          </cell>
          <cell r="AN9">
            <v>1837208.8143756536</v>
          </cell>
          <cell r="AP9" t="str">
            <v>FUNCIONAMIENTO</v>
          </cell>
          <cell r="AS9">
            <v>0.58929121354955138</v>
          </cell>
          <cell r="AT9">
            <v>0.87484414025187296</v>
          </cell>
          <cell r="AU9">
            <v>0.4489911100554172</v>
          </cell>
          <cell r="AV9">
            <v>0.65242863363500658</v>
          </cell>
          <cell r="AW9">
            <v>0.73246606499248568</v>
          </cell>
          <cell r="AX9">
            <v>1.1357448862382318</v>
          </cell>
          <cell r="AY9">
            <v>1.159151348993994</v>
          </cell>
          <cell r="AZ9">
            <v>1.6929586732489867</v>
          </cell>
          <cell r="BA9">
            <v>1.6855656840066984</v>
          </cell>
        </row>
        <row r="10">
          <cell r="A10" t="str">
            <v>1.</v>
          </cell>
          <cell r="B10" t="str">
            <v>SERVICIOS PERSONALES</v>
          </cell>
          <cell r="D10">
            <v>2247.0709999999999</v>
          </cell>
          <cell r="E10">
            <v>3962</v>
          </cell>
          <cell r="F10">
            <v>7955.0549999999994</v>
          </cell>
          <cell r="G10">
            <v>9715.991</v>
          </cell>
          <cell r="H10">
            <v>13646.7</v>
          </cell>
          <cell r="I10">
            <v>13848.165999999999</v>
          </cell>
          <cell r="J10">
            <v>17871.853643999999</v>
          </cell>
          <cell r="K10">
            <v>20857.09673737</v>
          </cell>
          <cell r="L10">
            <v>105498.42095899931</v>
          </cell>
          <cell r="M10">
            <v>75200</v>
          </cell>
          <cell r="O10" t="str">
            <v>1.</v>
          </cell>
          <cell r="P10" t="str">
            <v>SERVICIOS PERSONALES</v>
          </cell>
          <cell r="Q10">
            <v>0</v>
          </cell>
          <cell r="R10">
            <v>1.4854998115914245E-2</v>
          </cell>
          <cell r="S10">
            <v>1.9586593357504962E-2</v>
          </cell>
          <cell r="T10">
            <v>3.0315629826577883E-2</v>
          </cell>
          <cell r="U10">
            <v>2.9319335721491403E-2</v>
          </cell>
          <cell r="V10">
            <v>3.1305703614689886E-2</v>
          </cell>
          <cell r="W10">
            <v>2.4339045457115523E-2</v>
          </cell>
          <cell r="X10">
            <v>2.4682489522354838E-2</v>
          </cell>
          <cell r="Y10">
            <v>2.3192309250835177E-2</v>
          </cell>
          <cell r="Z10">
            <v>9.6790586183755675E-2</v>
          </cell>
          <cell r="AA10">
            <v>5.661050801389117E-2</v>
          </cell>
          <cell r="AB10">
            <v>6242190.2539999997</v>
          </cell>
          <cell r="AC10" t="str">
            <v>1.</v>
          </cell>
          <cell r="AD10" t="str">
            <v>SERVICIOS PERSONALES</v>
          </cell>
          <cell r="AE10">
            <v>12471901</v>
          </cell>
          <cell r="AF10">
            <v>3846.0649999999996</v>
          </cell>
          <cell r="AG10">
            <v>8483.9179999999997</v>
          </cell>
          <cell r="AH10">
            <v>6046.9699999999993</v>
          </cell>
          <cell r="AI10">
            <v>13236.657999999999</v>
          </cell>
          <cell r="AJ10">
            <v>9998.2980000000007</v>
          </cell>
          <cell r="AK10">
            <v>21676.194643999999</v>
          </cell>
          <cell r="AL10">
            <v>18983.184096550001</v>
          </cell>
          <cell r="AM10">
            <v>102119.67773078381</v>
          </cell>
          <cell r="AN10">
            <v>78020.920808873154</v>
          </cell>
          <cell r="AP10" t="str">
            <v>1.</v>
          </cell>
          <cell r="AQ10" t="str">
            <v>SERVICIOS PERSONALES</v>
          </cell>
          <cell r="AR10">
            <v>21.287306313081245</v>
          </cell>
          <cell r="AS10">
            <v>2.5425671164232777E-2</v>
          </cell>
          <cell r="AT10">
            <v>4.1941204428171827E-2</v>
          </cell>
          <cell r="AU10">
            <v>2.3044178084553991E-2</v>
          </cell>
          <cell r="AV10">
            <v>3.9943431373347806E-2</v>
          </cell>
          <cell r="AW10">
            <v>2.2936222957883352E-2</v>
          </cell>
          <cell r="AX10">
            <v>3.8097310992488108E-2</v>
          </cell>
          <cell r="AY10">
            <v>2.6217327642526454E-2</v>
          </cell>
          <cell r="AZ10">
            <v>0.11355325126744409</v>
          </cell>
          <cell r="BA10">
            <v>7.1581077622214717E-2</v>
          </cell>
        </row>
        <row r="11">
          <cell r="A11" t="str">
            <v>1.</v>
          </cell>
          <cell r="B11" t="str">
            <v>1.1.</v>
          </cell>
          <cell r="C11" t="str">
            <v>Reservas de apropiación</v>
          </cell>
          <cell r="D11">
            <v>858.06499999999994</v>
          </cell>
          <cell r="E11">
            <v>974</v>
          </cell>
          <cell r="F11">
            <v>445.137</v>
          </cell>
          <cell r="G11">
            <v>4114.1580000000004</v>
          </cell>
          <cell r="H11">
            <v>4524.2</v>
          </cell>
          <cell r="I11">
            <v>8374.0679999999993</v>
          </cell>
          <cell r="J11">
            <v>4569.7269999999999</v>
          </cell>
          <cell r="K11">
            <v>6443.6396408199998</v>
          </cell>
          <cell r="L11">
            <v>9822.3828690355003</v>
          </cell>
          <cell r="M11">
            <v>7001.4620601623456</v>
          </cell>
          <cell r="O11">
            <v>0</v>
          </cell>
          <cell r="P11" t="str">
            <v>1.1.</v>
          </cell>
          <cell r="Q11" t="str">
            <v>Reservas de apropiación</v>
          </cell>
          <cell r="R11">
            <v>5.6725194523590729E-3</v>
          </cell>
          <cell r="S11">
            <v>4.8150787304921333E-3</v>
          </cell>
          <cell r="T11">
            <v>1.6963564066010104E-3</v>
          </cell>
          <cell r="U11">
            <v>1.2415036161855195E-2</v>
          </cell>
          <cell r="V11">
            <v>1.0378572423632085E-2</v>
          </cell>
          <cell r="W11">
            <v>1.4717964943009525E-2</v>
          </cell>
          <cell r="X11">
            <v>6.3111662082902635E-3</v>
          </cell>
          <cell r="Y11">
            <v>7.1650855884979759E-3</v>
          </cell>
          <cell r="Z11">
            <v>9.0116438423728604E-3</v>
          </cell>
          <cell r="AA11">
            <v>5.2706957987470136E-3</v>
          </cell>
          <cell r="AB11">
            <v>1627946.0999999999</v>
          </cell>
          <cell r="AC11">
            <v>2072016.50178</v>
          </cell>
          <cell r="AD11" t="str">
            <v>1.1.</v>
          </cell>
          <cell r="AE11" t="str">
            <v>Reservas de apropiación</v>
          </cell>
          <cell r="AF11">
            <v>858.06499999999994</v>
          </cell>
          <cell r="AG11">
            <v>974</v>
          </cell>
          <cell r="AH11">
            <v>445.137</v>
          </cell>
          <cell r="AI11">
            <v>4114.1580000000004</v>
          </cell>
          <cell r="AJ11">
            <v>4524.2</v>
          </cell>
          <cell r="AK11">
            <v>8374.0679999999993</v>
          </cell>
          <cell r="AL11">
            <v>4569.7269999999999</v>
          </cell>
          <cell r="AM11">
            <v>6443.6396408199998</v>
          </cell>
          <cell r="AN11">
            <v>9822.3828690355003</v>
          </cell>
          <cell r="AP11">
            <v>10.806040599257361</v>
          </cell>
          <cell r="AQ11" t="str">
            <v>1.1.</v>
          </cell>
          <cell r="AR11" t="str">
            <v>Reservas de apropiación</v>
          </cell>
          <cell r="AS11">
            <v>5.6725194523590729E-3</v>
          </cell>
          <cell r="AT11">
            <v>4.8150787304921333E-3</v>
          </cell>
          <cell r="AU11">
            <v>1.6963564066010104E-3</v>
          </cell>
          <cell r="AV11">
            <v>1.2415036161855195E-2</v>
          </cell>
          <cell r="AW11">
            <v>1.0378572423632085E-2</v>
          </cell>
          <cell r="AX11">
            <v>1.4717964943009525E-2</v>
          </cell>
          <cell r="AY11">
            <v>6.3111662082902635E-3</v>
          </cell>
          <cell r="AZ11">
            <v>7.1650855884979759E-3</v>
          </cell>
          <cell r="BA11">
            <v>9.0116438423728604E-3</v>
          </cell>
        </row>
        <row r="12">
          <cell r="B12" t="str">
            <v>1.2.</v>
          </cell>
          <cell r="C12" t="str">
            <v>Reservas de Tesorería</v>
          </cell>
          <cell r="D12">
            <v>1389.0060000000001</v>
          </cell>
          <cell r="E12">
            <v>2988</v>
          </cell>
          <cell r="F12">
            <v>7509.9179999999997</v>
          </cell>
          <cell r="G12">
            <v>5601.8329999999996</v>
          </cell>
          <cell r="H12">
            <v>9122.5</v>
          </cell>
          <cell r="I12">
            <v>5474.098</v>
          </cell>
          <cell r="J12">
            <v>13302.126644</v>
          </cell>
          <cell r="K12">
            <v>14413.457096550001</v>
          </cell>
          <cell r="L12">
            <v>95676.038089963811</v>
          </cell>
          <cell r="M12">
            <v>68198.537939837654</v>
          </cell>
          <cell r="P12" t="str">
            <v>1.2.</v>
          </cell>
          <cell r="Q12" t="str">
            <v>Reservas de Tesorería</v>
          </cell>
          <cell r="R12">
            <v>9.18247866355517E-3</v>
          </cell>
          <cell r="S12">
            <v>1.4771514627012828E-2</v>
          </cell>
          <cell r="T12">
            <v>2.8619273419976873E-2</v>
          </cell>
          <cell r="U12">
            <v>1.6904299559636207E-2</v>
          </cell>
          <cell r="V12">
            <v>2.09271311910578E-2</v>
          </cell>
          <cell r="W12">
            <v>9.6210805141059962E-3</v>
          </cell>
          <cell r="X12">
            <v>1.8371323314064575E-2</v>
          </cell>
          <cell r="Y12">
            <v>1.6027223662337199E-2</v>
          </cell>
          <cell r="Z12">
            <v>8.7778942341382823E-2</v>
          </cell>
          <cell r="AA12">
            <v>5.1339812215144151E-2</v>
          </cell>
          <cell r="AB12">
            <v>1614299.4</v>
          </cell>
          <cell r="AC12">
            <v>2058168.3357800001</v>
          </cell>
          <cell r="AD12" t="str">
            <v>1.2.</v>
          </cell>
          <cell r="AE12" t="str">
            <v>Reservas de Tesorería</v>
          </cell>
          <cell r="AF12">
            <v>1389.0060000000001</v>
          </cell>
          <cell r="AG12">
            <v>2988</v>
          </cell>
          <cell r="AH12">
            <v>7509.9179999999997</v>
          </cell>
          <cell r="AI12">
            <v>5601.8329999999996</v>
          </cell>
          <cell r="AJ12">
            <v>9122.5</v>
          </cell>
          <cell r="AK12">
            <v>5474.098</v>
          </cell>
          <cell r="AL12">
            <v>13302.126644</v>
          </cell>
          <cell r="AM12">
            <v>14413.457096550001</v>
          </cell>
          <cell r="AN12">
            <v>95676.038089963811</v>
          </cell>
          <cell r="AP12">
            <v>10.585118854487629</v>
          </cell>
          <cell r="AQ12" t="str">
            <v>1.2.</v>
          </cell>
          <cell r="AR12" t="str">
            <v>Reservas de Tesorería</v>
          </cell>
          <cell r="AS12">
            <v>9.18247866355517E-3</v>
          </cell>
          <cell r="AT12">
            <v>1.4771514627012828E-2</v>
          </cell>
          <cell r="AU12">
            <v>2.8619273419976873E-2</v>
          </cell>
          <cell r="AV12">
            <v>1.6904299559636207E-2</v>
          </cell>
          <cell r="AW12">
            <v>2.09271311910578E-2</v>
          </cell>
          <cell r="AX12">
            <v>9.6210805141059962E-3</v>
          </cell>
          <cell r="AY12">
            <v>1.8371323314064575E-2</v>
          </cell>
          <cell r="AZ12">
            <v>1.6027223662337199E-2</v>
          </cell>
          <cell r="BA12">
            <v>8.7778942341382823E-2</v>
          </cell>
        </row>
        <row r="13">
          <cell r="A13" t="str">
            <v>2.</v>
          </cell>
          <cell r="B13" t="str">
            <v>GASTOS GENERALES</v>
          </cell>
          <cell r="C13" t="str">
            <v>Reservas de apropiación</v>
          </cell>
          <cell r="D13">
            <v>18051.448</v>
          </cell>
          <cell r="E13">
            <v>29735</v>
          </cell>
          <cell r="F13">
            <v>34337.877999999997</v>
          </cell>
          <cell r="G13">
            <v>65342.004000000001</v>
          </cell>
          <cell r="H13">
            <v>106127.378</v>
          </cell>
          <cell r="I13">
            <v>87580.122344000003</v>
          </cell>
          <cell r="J13">
            <v>134876.57942200001</v>
          </cell>
          <cell r="K13">
            <v>192746.48682922003</v>
          </cell>
          <cell r="L13">
            <v>277181.22641800006</v>
          </cell>
          <cell r="M13">
            <v>301900</v>
          </cell>
          <cell r="O13" t="str">
            <v>2.</v>
          </cell>
          <cell r="P13" t="str">
            <v>GASTOS GENERALES</v>
          </cell>
          <cell r="R13">
            <v>0.11933500366900909</v>
          </cell>
          <cell r="S13">
            <v>0.14699832243448008</v>
          </cell>
          <cell r="T13">
            <v>0.13085697062788282</v>
          </cell>
          <cell r="U13">
            <v>0.19717846095071867</v>
          </cell>
          <cell r="V13">
            <v>0.24345755685053236</v>
          </cell>
          <cell r="W13">
            <v>0.15392771713383238</v>
          </cell>
          <cell r="X13">
            <v>0.18627557189694358</v>
          </cell>
          <cell r="Y13">
            <v>0.21432686369747259</v>
          </cell>
          <cell r="Z13">
            <v>0.25430270083906864</v>
          </cell>
          <cell r="AA13">
            <v>0.22727011129512956</v>
          </cell>
          <cell r="AB13">
            <v>4524.2</v>
          </cell>
          <cell r="AC13">
            <v>8374.0679999999993</v>
          </cell>
          <cell r="AD13" t="str">
            <v>1.3.</v>
          </cell>
          <cell r="AE13" t="str">
            <v>Deuda Flotante</v>
          </cell>
          <cell r="AF13">
            <v>1598.9939999999999</v>
          </cell>
          <cell r="AG13">
            <v>4521.9179999999997</v>
          </cell>
          <cell r="AH13">
            <v>-1908.085</v>
          </cell>
          <cell r="AI13">
            <v>3520.6670000000004</v>
          </cell>
          <cell r="AJ13">
            <v>-3648.402</v>
          </cell>
          <cell r="AK13">
            <v>7828.028644</v>
          </cell>
          <cell r="AL13">
            <v>1111.3304525500007</v>
          </cell>
          <cell r="AM13">
            <v>81262.580993413809</v>
          </cell>
          <cell r="AN13">
            <v>-27477.500150126158</v>
          </cell>
          <cell r="AP13">
            <v>37.863815497074562</v>
          </cell>
          <cell r="AQ13" t="str">
            <v>1.3.</v>
          </cell>
          <cell r="AR13" t="str">
            <v>Deuda Flotante</v>
          </cell>
          <cell r="AS13">
            <v>1.0570673048318536E-2</v>
          </cell>
          <cell r="AT13">
            <v>2.2354611070666865E-2</v>
          </cell>
          <cell r="AU13">
            <v>-7.2714517420238902E-3</v>
          </cell>
          <cell r="AV13">
            <v>1.0624095651856406E-2</v>
          </cell>
          <cell r="AW13">
            <v>-8.36948065680654E-3</v>
          </cell>
          <cell r="AX13">
            <v>1.3758265535372582E-2</v>
          </cell>
          <cell r="AY13">
            <v>1.5348381201716185E-3</v>
          </cell>
          <cell r="AZ13">
            <v>9.0360942016608936E-2</v>
          </cell>
          <cell r="BA13">
            <v>-2.5209508561540958E-2</v>
          </cell>
        </row>
        <row r="14">
          <cell r="B14" t="str">
            <v>2.1.</v>
          </cell>
          <cell r="C14" t="str">
            <v>Reservas de apropiación</v>
          </cell>
          <cell r="D14">
            <v>10424.849</v>
          </cell>
          <cell r="E14">
            <v>12493</v>
          </cell>
          <cell r="F14">
            <v>24202.214</v>
          </cell>
          <cell r="G14">
            <v>44751.06</v>
          </cell>
          <cell r="H14">
            <v>77700.800000000003</v>
          </cell>
          <cell r="I14">
            <v>67560.148344000001</v>
          </cell>
          <cell r="J14">
            <v>52550.792460999997</v>
          </cell>
          <cell r="K14">
            <v>65501.099445650005</v>
          </cell>
          <cell r="L14">
            <v>94194.583645818668</v>
          </cell>
          <cell r="M14">
            <v>102594.77227288127</v>
          </cell>
          <cell r="P14" t="str">
            <v>2.1.</v>
          </cell>
          <cell r="Q14" t="str">
            <v>Reservas de apropiación</v>
          </cell>
          <cell r="R14">
            <v>6.891687545862614E-2</v>
          </cell>
          <cell r="S14">
            <v>6.1760552956918097E-2</v>
          </cell>
          <cell r="T14">
            <v>9.2231337257582854E-2</v>
          </cell>
          <cell r="U14">
            <v>0.13504246268163533</v>
          </cell>
          <cell r="V14">
            <v>0.17824662485614076</v>
          </cell>
          <cell r="W14">
            <v>0.11874132080985193</v>
          </cell>
          <cell r="X14">
            <v>7.2576936346249551E-2</v>
          </cell>
          <cell r="Y14">
            <v>7.2834765727072079E-2</v>
          </cell>
          <cell r="Z14">
            <v>8.6419767078379922E-2</v>
          </cell>
          <cell r="AA14">
            <v>7.7233273642783026E-2</v>
          </cell>
          <cell r="AB14">
            <v>9122.5</v>
          </cell>
          <cell r="AC14" t="str">
            <v>2.</v>
          </cell>
          <cell r="AD14" t="str">
            <v>GASTOS GENERALES</v>
          </cell>
          <cell r="AE14">
            <v>19100</v>
          </cell>
          <cell r="AF14">
            <v>27666.849000000002</v>
          </cell>
          <cell r="AG14">
            <v>22628.664000000001</v>
          </cell>
          <cell r="AH14">
            <v>44793.157999999996</v>
          </cell>
          <cell r="AI14">
            <v>73177.638000000006</v>
          </cell>
          <cell r="AJ14">
            <v>97720.774000000005</v>
          </cell>
          <cell r="AK14">
            <v>149885.93530499999</v>
          </cell>
          <cell r="AL14">
            <v>179796.17984457</v>
          </cell>
          <cell r="AM14">
            <v>248487.74221783143</v>
          </cell>
          <cell r="AN14">
            <v>293499.8113729374</v>
          </cell>
          <cell r="AP14" t="str">
            <v>2.</v>
          </cell>
          <cell r="AQ14" t="str">
            <v>GASTOS GENERALES</v>
          </cell>
          <cell r="AR14">
            <v>8.3545321909205494</v>
          </cell>
          <cell r="AS14">
            <v>0.18290075826188132</v>
          </cell>
          <cell r="AT14">
            <v>0.11186734982120436</v>
          </cell>
          <cell r="AU14">
            <v>0.17070061699025535</v>
          </cell>
          <cell r="AV14">
            <v>0.2208235614697221</v>
          </cell>
          <cell r="AW14">
            <v>0.22417270020166735</v>
          </cell>
          <cell r="AX14">
            <v>0.26343420441166515</v>
          </cell>
          <cell r="AY14">
            <v>0.24831320877915225</v>
          </cell>
          <cell r="AZ14">
            <v>0.27630904891149538</v>
          </cell>
          <cell r="BA14">
            <v>0.26927435054832494</v>
          </cell>
        </row>
        <row r="15">
          <cell r="A15" t="str">
            <v>2.</v>
          </cell>
          <cell r="B15" t="str">
            <v>2.2.</v>
          </cell>
          <cell r="C15" t="str">
            <v>Reservas de Tesorería</v>
          </cell>
          <cell r="D15">
            <v>7626.5989999999993</v>
          </cell>
          <cell r="E15">
            <v>17242</v>
          </cell>
          <cell r="F15">
            <v>10135.664000000001</v>
          </cell>
          <cell r="G15">
            <v>20590.944</v>
          </cell>
          <cell r="H15">
            <v>28426.578000000001</v>
          </cell>
          <cell r="I15">
            <v>20019.974000000002</v>
          </cell>
          <cell r="J15">
            <v>82325.786961000005</v>
          </cell>
          <cell r="K15">
            <v>127245.38738357001</v>
          </cell>
          <cell r="L15">
            <v>182986.6427721814</v>
          </cell>
          <cell r="M15">
            <v>199305.22772711873</v>
          </cell>
          <cell r="O15">
            <v>0</v>
          </cell>
          <cell r="P15" t="str">
            <v>2.2.</v>
          </cell>
          <cell r="Q15" t="str">
            <v>Reservas de Tesorería</v>
          </cell>
          <cell r="R15">
            <v>5.0418128210382961E-2</v>
          </cell>
          <cell r="S15">
            <v>8.5237769477561981E-2</v>
          </cell>
          <cell r="T15">
            <v>3.8625633370299985E-2</v>
          </cell>
          <cell r="U15">
            <v>6.2135998269083316E-2</v>
          </cell>
          <cell r="V15">
            <v>6.5210931994391624E-2</v>
          </cell>
          <cell r="W15">
            <v>3.5186396323980441E-2</v>
          </cell>
          <cell r="X15">
            <v>0.11369863555069402</v>
          </cell>
          <cell r="Y15">
            <v>0.14149209797040049</v>
          </cell>
          <cell r="Z15">
            <v>0.16788293376068872</v>
          </cell>
          <cell r="AA15">
            <v>0.15003683765234652</v>
          </cell>
          <cell r="AB15">
            <v>505133.27799999999</v>
          </cell>
          <cell r="AC15">
            <v>596351.93934400007</v>
          </cell>
          <cell r="AD15" t="str">
            <v>2.1.</v>
          </cell>
          <cell r="AE15" t="str">
            <v>Reservas de apropiación</v>
          </cell>
          <cell r="AF15">
            <v>10424.849</v>
          </cell>
          <cell r="AG15">
            <v>12493</v>
          </cell>
          <cell r="AH15">
            <v>24202.214</v>
          </cell>
          <cell r="AI15">
            <v>44751.06</v>
          </cell>
          <cell r="AJ15">
            <v>77700.800000000003</v>
          </cell>
          <cell r="AK15">
            <v>67560.148344000001</v>
          </cell>
          <cell r="AL15">
            <v>52550.792460999997</v>
          </cell>
          <cell r="AM15">
            <v>65501.099445650005</v>
          </cell>
          <cell r="AN15">
            <v>94194.583645818668</v>
          </cell>
          <cell r="AP15">
            <v>12.348630566049446</v>
          </cell>
          <cell r="AQ15" t="str">
            <v>2.1.</v>
          </cell>
          <cell r="AR15" t="str">
            <v>Reservas de apropiación</v>
          </cell>
          <cell r="AS15">
            <v>6.891687545862614E-2</v>
          </cell>
          <cell r="AT15">
            <v>6.1760552956918097E-2</v>
          </cell>
          <cell r="AU15">
            <v>9.2231337257582854E-2</v>
          </cell>
          <cell r="AV15">
            <v>0.13504246268163533</v>
          </cell>
          <cell r="AW15">
            <v>0.17824662485614076</v>
          </cell>
          <cell r="AX15">
            <v>0.11874132080985193</v>
          </cell>
          <cell r="AY15">
            <v>7.2576936346249551E-2</v>
          </cell>
          <cell r="AZ15">
            <v>7.2834765727072079E-2</v>
          </cell>
          <cell r="BA15">
            <v>8.6419767078379922E-2</v>
          </cell>
        </row>
        <row r="16">
          <cell r="A16" t="str">
            <v>3.</v>
          </cell>
          <cell r="B16" t="str">
            <v>TRANSFERENCIAS</v>
          </cell>
          <cell r="C16" t="str">
            <v>Vigencia</v>
          </cell>
          <cell r="D16">
            <v>103431.4</v>
          </cell>
          <cell r="E16">
            <v>97517</v>
          </cell>
          <cell r="F16">
            <v>122117.81</v>
          </cell>
          <cell r="G16">
            <v>84859.505000000005</v>
          </cell>
          <cell r="H16">
            <v>93231.876000000004</v>
          </cell>
          <cell r="I16">
            <v>314531.62445</v>
          </cell>
          <cell r="J16">
            <v>489008.30931300001</v>
          </cell>
          <cell r="K16">
            <v>621544.62370318</v>
          </cell>
          <cell r="L16">
            <v>1903173.0347280009</v>
          </cell>
          <cell r="M16">
            <v>1108800</v>
          </cell>
          <cell r="O16" t="str">
            <v>3.</v>
          </cell>
          <cell r="P16" t="str">
            <v>TRANSFERENCIAS</v>
          </cell>
          <cell r="R16">
            <v>0.68376711377894706</v>
          </cell>
          <cell r="S16">
            <v>0.48208627573039164</v>
          </cell>
          <cell r="T16">
            <v>0.46537432150907454</v>
          </cell>
          <cell r="U16">
            <v>0.25607519770804421</v>
          </cell>
          <cell r="V16">
            <v>0.21387511101566822</v>
          </cell>
          <cell r="W16">
            <v>0.55280962873993122</v>
          </cell>
          <cell r="X16">
            <v>0.67536041372041666</v>
          </cell>
          <cell r="Y16">
            <v>0.69113430827074029</v>
          </cell>
          <cell r="Z16">
            <v>1.7460852206691426</v>
          </cell>
          <cell r="AA16">
            <v>0.8347038734814165</v>
          </cell>
          <cell r="AB16">
            <v>399005.9</v>
          </cell>
          <cell r="AC16">
            <v>508771.81699999998</v>
          </cell>
          <cell r="AD16" t="str">
            <v>2.2.</v>
          </cell>
          <cell r="AE16" t="str">
            <v>Reservas de Tesorería</v>
          </cell>
          <cell r="AF16">
            <v>7626.5989999999993</v>
          </cell>
          <cell r="AG16">
            <v>17242</v>
          </cell>
          <cell r="AH16">
            <v>10135.664000000001</v>
          </cell>
          <cell r="AI16">
            <v>20590.944</v>
          </cell>
          <cell r="AJ16">
            <v>28426.578000000001</v>
          </cell>
          <cell r="AK16">
            <v>20019.974000000002</v>
          </cell>
          <cell r="AL16">
            <v>82325.786961000005</v>
          </cell>
          <cell r="AM16">
            <v>127245.38738357001</v>
          </cell>
          <cell r="AN16">
            <v>182986.6427721814</v>
          </cell>
          <cell r="AP16">
            <v>3.2544754361547135</v>
          </cell>
          <cell r="AQ16" t="str">
            <v>2.2.</v>
          </cell>
          <cell r="AR16" t="str">
            <v>Reservas de Tesorería</v>
          </cell>
          <cell r="AS16">
            <v>5.0418128210382961E-2</v>
          </cell>
          <cell r="AT16">
            <v>8.5237769477561981E-2</v>
          </cell>
          <cell r="AU16">
            <v>3.8625633370299985E-2</v>
          </cell>
          <cell r="AV16">
            <v>6.2135998269083316E-2</v>
          </cell>
          <cell r="AW16">
            <v>6.5210931994391624E-2</v>
          </cell>
          <cell r="AX16">
            <v>3.5186396323980441E-2</v>
          </cell>
          <cell r="AY16">
            <v>0.11369863555069402</v>
          </cell>
          <cell r="AZ16">
            <v>0.14149209797040049</v>
          </cell>
          <cell r="BA16">
            <v>0.16788293376068872</v>
          </cell>
        </row>
        <row r="17">
          <cell r="B17" t="str">
            <v>3.1.</v>
          </cell>
          <cell r="C17" t="str">
            <v>Reservas de apropiación</v>
          </cell>
          <cell r="D17">
            <v>27937.4</v>
          </cell>
          <cell r="E17">
            <v>67827</v>
          </cell>
          <cell r="F17">
            <v>44092.851999999999</v>
          </cell>
          <cell r="G17">
            <v>61973.756000000001</v>
          </cell>
          <cell r="H17">
            <v>25414.799999999999</v>
          </cell>
          <cell r="I17">
            <v>128370.81544999999</v>
          </cell>
          <cell r="J17">
            <v>142737.45243100001</v>
          </cell>
          <cell r="K17">
            <v>123754.56052803001</v>
          </cell>
          <cell r="L17">
            <v>855038.81017270719</v>
          </cell>
          <cell r="M17">
            <v>498150.72797886416</v>
          </cell>
          <cell r="P17" t="str">
            <v>3.1.</v>
          </cell>
          <cell r="Q17" t="str">
            <v>Reservas de apropiación</v>
          </cell>
          <cell r="R17">
            <v>0.18468932417513403</v>
          </cell>
          <cell r="S17">
            <v>0.3353104158655954</v>
          </cell>
          <cell r="T17">
            <v>0.16803184632036916</v>
          </cell>
          <cell r="U17">
            <v>0.18701431054081794</v>
          </cell>
          <cell r="V17">
            <v>5.8301874902109703E-2</v>
          </cell>
          <cell r="W17">
            <v>0.22561999275604708</v>
          </cell>
          <cell r="X17">
            <v>0.19713207953997386</v>
          </cell>
          <cell r="Y17">
            <v>0.13761042944317223</v>
          </cell>
          <cell r="Z17">
            <v>0.7844639464190738</v>
          </cell>
          <cell r="AA17">
            <v>0.37500752364857987</v>
          </cell>
          <cell r="AB17">
            <v>77700.800000000003</v>
          </cell>
          <cell r="AC17">
            <v>67560.148344000001</v>
          </cell>
          <cell r="AD17" t="str">
            <v>2.3.</v>
          </cell>
          <cell r="AE17" t="str">
            <v>Deuda Flotante</v>
          </cell>
          <cell r="AF17">
            <v>9615.4010000000017</v>
          </cell>
          <cell r="AG17">
            <v>-7106.3359999999993</v>
          </cell>
          <cell r="AH17">
            <v>10455.279999999999</v>
          </cell>
          <cell r="AI17">
            <v>7835.6340000000018</v>
          </cell>
          <cell r="AJ17">
            <v>-8406.6039999999994</v>
          </cell>
          <cell r="AK17">
            <v>62305.812961000003</v>
          </cell>
          <cell r="AL17">
            <v>44919.600422570002</v>
          </cell>
          <cell r="AM17">
            <v>55741.255388611389</v>
          </cell>
          <cell r="AN17">
            <v>16318.584954937338</v>
          </cell>
          <cell r="AP17">
            <v>47.084366153684364</v>
          </cell>
          <cell r="AQ17" t="str">
            <v>2.3.</v>
          </cell>
          <cell r="AR17" t="str">
            <v>Deuda Flotante</v>
          </cell>
          <cell r="AS17">
            <v>6.3565754592872212E-2</v>
          </cell>
          <cell r="AT17">
            <v>-3.5130972613275711E-2</v>
          </cell>
          <cell r="AU17">
            <v>3.9843646362372503E-2</v>
          </cell>
          <cell r="AV17">
            <v>2.3645100519003422E-2</v>
          </cell>
          <cell r="AW17">
            <v>-1.9284856648865034E-2</v>
          </cell>
          <cell r="AX17">
            <v>0.10950648727783278</v>
          </cell>
          <cell r="AY17">
            <v>6.2037636882208674E-2</v>
          </cell>
          <cell r="AZ17">
            <v>6.1982185214022795E-2</v>
          </cell>
          <cell r="BA17">
            <v>1.4971649709256303E-2</v>
          </cell>
        </row>
        <row r="18">
          <cell r="B18" t="str">
            <v>3.2.</v>
          </cell>
          <cell r="C18" t="str">
            <v>Reservas de Tesorería</v>
          </cell>
          <cell r="D18">
            <v>75494</v>
          </cell>
          <cell r="E18">
            <v>29690</v>
          </cell>
          <cell r="F18">
            <v>78024.957999999999</v>
          </cell>
          <cell r="G18">
            <v>22885.749</v>
          </cell>
          <cell r="H18">
            <v>67817.076000000001</v>
          </cell>
          <cell r="I18">
            <v>186160.80899999998</v>
          </cell>
          <cell r="J18">
            <v>346270.85688199999</v>
          </cell>
          <cell r="K18">
            <v>497790.06317515002</v>
          </cell>
          <cell r="L18">
            <v>1048134.2245552937</v>
          </cell>
          <cell r="M18">
            <v>610649.27202113578</v>
          </cell>
          <cell r="P18" t="str">
            <v>3.2.</v>
          </cell>
          <cell r="Q18" t="str">
            <v>Reservas de Tesorería</v>
          </cell>
          <cell r="R18">
            <v>0.4990777896038131</v>
          </cell>
          <cell r="S18">
            <v>0.14677585986479616</v>
          </cell>
          <cell r="T18">
            <v>0.29734247518870538</v>
          </cell>
          <cell r="U18">
            <v>6.906088716722629E-2</v>
          </cell>
          <cell r="V18">
            <v>0.1555732361135585</v>
          </cell>
          <cell r="W18">
            <v>0.32718963598388406</v>
          </cell>
          <cell r="X18">
            <v>0.47822833418044275</v>
          </cell>
          <cell r="Y18">
            <v>0.55352387882756815</v>
          </cell>
          <cell r="Z18">
            <v>0.96162127425006882</v>
          </cell>
          <cell r="AA18">
            <v>0.45969634983283664</v>
          </cell>
          <cell r="AB18">
            <v>28426.578000000001</v>
          </cell>
          <cell r="AC18" t="str">
            <v>3.</v>
          </cell>
          <cell r="AD18" t="str">
            <v>TRANSFERENCIAS</v>
          </cell>
          <cell r="AE18">
            <v>125806</v>
          </cell>
          <cell r="AF18">
            <v>57627.399999999994</v>
          </cell>
          <cell r="AG18">
            <v>145851.95799999998</v>
          </cell>
          <cell r="AH18">
            <v>66978.600999999995</v>
          </cell>
          <cell r="AI18">
            <v>129790.83200000001</v>
          </cell>
          <cell r="AJ18">
            <v>211575.609</v>
          </cell>
          <cell r="AK18">
            <v>474641.67233199999</v>
          </cell>
          <cell r="AL18">
            <v>640527.51560615003</v>
          </cell>
          <cell r="AM18">
            <v>1171888.7850833237</v>
          </cell>
          <cell r="AN18">
            <v>1465688.0821938431</v>
          </cell>
          <cell r="AP18" t="str">
            <v>3.</v>
          </cell>
          <cell r="AQ18" t="str">
            <v>TRANSFERENCIAS</v>
          </cell>
          <cell r="AR18">
            <v>54.563220202012339</v>
          </cell>
          <cell r="AS18">
            <v>0.38096478412343732</v>
          </cell>
          <cell r="AT18">
            <v>0.72103558600249684</v>
          </cell>
          <cell r="AU18">
            <v>0.25524631498060779</v>
          </cell>
          <cell r="AV18">
            <v>0.3916616407919366</v>
          </cell>
          <cell r="AW18">
            <v>0.48535714183293505</v>
          </cell>
          <cell r="AX18">
            <v>0.83421337083407854</v>
          </cell>
          <cell r="AY18">
            <v>0.88462081257231517</v>
          </cell>
          <cell r="AZ18">
            <v>1.3030963730700473</v>
          </cell>
          <cell r="BA18">
            <v>1.3447102558361588</v>
          </cell>
        </row>
        <row r="19">
          <cell r="A19" t="str">
            <v>3.</v>
          </cell>
          <cell r="B19" t="str">
            <v>TRANSFERENCIAS</v>
          </cell>
          <cell r="D19">
            <v>0</v>
          </cell>
          <cell r="E19">
            <v>0</v>
          </cell>
          <cell r="F19">
            <v>0</v>
          </cell>
          <cell r="G19">
            <v>0</v>
          </cell>
          <cell r="H19">
            <v>0</v>
          </cell>
          <cell r="I19">
            <v>0</v>
          </cell>
          <cell r="J19">
            <v>0</v>
          </cell>
          <cell r="K19">
            <v>0</v>
          </cell>
          <cell r="L19">
            <v>0</v>
          </cell>
          <cell r="M19">
            <v>0</v>
          </cell>
          <cell r="O19">
            <v>0</v>
          </cell>
          <cell r="P19">
            <v>0</v>
          </cell>
          <cell r="Q19">
            <v>0</v>
          </cell>
          <cell r="R19">
            <v>0</v>
          </cell>
          <cell r="S19">
            <v>0</v>
          </cell>
          <cell r="T19">
            <v>0</v>
          </cell>
          <cell r="U19">
            <v>0</v>
          </cell>
          <cell r="V19">
            <v>0</v>
          </cell>
          <cell r="W19">
            <v>771635.88300000003</v>
          </cell>
          <cell r="X19">
            <v>1019464.3759999999</v>
          </cell>
          <cell r="Y19">
            <v>1289130</v>
          </cell>
          <cell r="Z19">
            <v>1886747.7280000001</v>
          </cell>
          <cell r="AA19">
            <v>2813668.2420000001</v>
          </cell>
          <cell r="AB19">
            <v>4109110.8759999997</v>
          </cell>
          <cell r="AC19">
            <v>5517843.2444500001</v>
          </cell>
          <cell r="AD19" t="str">
            <v>3.1.</v>
          </cell>
          <cell r="AE19" t="str">
            <v>Reservas de apropiación</v>
          </cell>
          <cell r="AF19">
            <v>27937.4</v>
          </cell>
          <cell r="AG19">
            <v>67827</v>
          </cell>
          <cell r="AH19">
            <v>44092.851999999999</v>
          </cell>
          <cell r="AI19">
            <v>61973.756000000001</v>
          </cell>
          <cell r="AJ19">
            <v>25414.799999999999</v>
          </cell>
          <cell r="AK19">
            <v>128370.81544999999</v>
          </cell>
          <cell r="AL19">
            <v>142737.45243100001</v>
          </cell>
          <cell r="AM19">
            <v>123754.56052803001</v>
          </cell>
          <cell r="AN19">
            <v>855038.81017270719</v>
          </cell>
          <cell r="AP19">
            <v>21.426507391628768</v>
          </cell>
          <cell r="AQ19" t="str">
            <v>3.1.</v>
          </cell>
          <cell r="AR19" t="str">
            <v>Reservas de apropiación</v>
          </cell>
          <cell r="AS19">
            <v>0.18468932417513403</v>
          </cell>
          <cell r="AT19">
            <v>0.3353104158655954</v>
          </cell>
          <cell r="AU19">
            <v>0.16803184632036916</v>
          </cell>
          <cell r="AV19">
            <v>0.18701431054081794</v>
          </cell>
          <cell r="AW19">
            <v>5.8301874902109703E-2</v>
          </cell>
          <cell r="AX19">
            <v>0.22561999275604708</v>
          </cell>
          <cell r="AY19">
            <v>0.19713207953997386</v>
          </cell>
          <cell r="AZ19">
            <v>0.13761042944317223</v>
          </cell>
          <cell r="BA19">
            <v>0.7844639464190738</v>
          </cell>
        </row>
        <row r="20">
          <cell r="A20" t="str">
            <v>SERVICIO DE LA DEUDA</v>
          </cell>
          <cell r="B20" t="str">
            <v>3.1.</v>
          </cell>
          <cell r="C20" t="str">
            <v>Vigencia</v>
          </cell>
          <cell r="D20">
            <v>20339.966999999997</v>
          </cell>
          <cell r="E20">
            <v>99006</v>
          </cell>
          <cell r="F20">
            <v>51792.843999999997</v>
          </cell>
          <cell r="G20">
            <v>21059.161</v>
          </cell>
          <cell r="H20">
            <v>105383.69999999998</v>
          </cell>
          <cell r="I20">
            <v>107294.68042999999</v>
          </cell>
          <cell r="J20">
            <v>39542.935270000002</v>
          </cell>
          <cell r="K20">
            <v>45751.769069000002</v>
          </cell>
          <cell r="L20">
            <v>975989.5398452573</v>
          </cell>
          <cell r="M20">
            <v>2032900</v>
          </cell>
          <cell r="O20" t="str">
            <v>SERVICIO DE LA DEUDA</v>
          </cell>
          <cell r="R20">
            <v>0.13446400735123984</v>
          </cell>
          <cell r="S20">
            <v>0.48944731498059985</v>
          </cell>
          <cell r="T20">
            <v>0.19737546583520738</v>
          </cell>
          <cell r="U20">
            <v>6.3548907298487473E-2</v>
          </cell>
          <cell r="V20">
            <v>0.24175155004648699</v>
          </cell>
          <cell r="W20">
            <v>0.18857732527848475</v>
          </cell>
          <cell r="X20">
            <v>5.4612023180516736E-2</v>
          </cell>
          <cell r="Y20">
            <v>5.0874251118559206E-2</v>
          </cell>
          <cell r="Z20">
            <v>0.89543140847150438</v>
          </cell>
          <cell r="AA20">
            <v>1.5303657146467999</v>
          </cell>
          <cell r="AB20">
            <v>4015879</v>
          </cell>
          <cell r="AC20">
            <v>5203311.62</v>
          </cell>
          <cell r="AD20" t="str">
            <v>1.3.</v>
          </cell>
          <cell r="AE20" t="str">
            <v>Reservas de Tesorería</v>
          </cell>
          <cell r="AF20">
            <v>75494</v>
          </cell>
          <cell r="AG20">
            <v>29690</v>
          </cell>
          <cell r="AH20">
            <v>78024.957999999999</v>
          </cell>
          <cell r="AI20">
            <v>22885.749</v>
          </cell>
          <cell r="AJ20">
            <v>67817.076000000001</v>
          </cell>
          <cell r="AK20">
            <v>186160.80899999998</v>
          </cell>
          <cell r="AL20">
            <v>346270.85688199999</v>
          </cell>
          <cell r="AM20">
            <v>497790.06317515002</v>
          </cell>
          <cell r="AN20">
            <v>1048134.2245552937</v>
          </cell>
          <cell r="AP20">
            <v>19.733309868081928</v>
          </cell>
          <cell r="AQ20" t="str">
            <v>1.3.</v>
          </cell>
          <cell r="AR20" t="str">
            <v>Reservas de Tesorería</v>
          </cell>
          <cell r="AS20">
            <v>0.4990777896038131</v>
          </cell>
          <cell r="AT20">
            <v>0.14677585986479616</v>
          </cell>
          <cell r="AU20">
            <v>0.29734247518870538</v>
          </cell>
          <cell r="AV20">
            <v>6.906088716722629E-2</v>
          </cell>
          <cell r="AW20">
            <v>0.1555732361135585</v>
          </cell>
          <cell r="AX20">
            <v>0.32718963598388406</v>
          </cell>
          <cell r="AY20">
            <v>0.47822833418044275</v>
          </cell>
          <cell r="AZ20">
            <v>0.55352387882756815</v>
          </cell>
          <cell r="BA20">
            <v>0.96162127425006882</v>
          </cell>
        </row>
        <row r="21">
          <cell r="A21" t="str">
            <v>1.</v>
          </cell>
          <cell r="B21" t="str">
            <v>INTERNA</v>
          </cell>
          <cell r="C21" t="str">
            <v>Reservas de apropiación</v>
          </cell>
          <cell r="D21">
            <v>1630.654</v>
          </cell>
          <cell r="E21">
            <v>11912</v>
          </cell>
          <cell r="F21">
            <v>11182.146000000001</v>
          </cell>
          <cell r="G21">
            <v>10022.674000000001</v>
          </cell>
          <cell r="H21">
            <v>19952.599999999999</v>
          </cell>
          <cell r="I21">
            <v>88759.933999999994</v>
          </cell>
          <cell r="J21">
            <v>27901.854686999999</v>
          </cell>
          <cell r="K21">
            <v>3867.0590219999999</v>
          </cell>
          <cell r="L21">
            <v>569671.7354465964</v>
          </cell>
          <cell r="M21">
            <v>1849800</v>
          </cell>
          <cell r="O21" t="str">
            <v>1.</v>
          </cell>
          <cell r="P21" t="str">
            <v>INTERNA</v>
          </cell>
          <cell r="R21">
            <v>1.0779971837876073E-2</v>
          </cell>
          <cell r="S21">
            <v>5.8888314001665602E-2</v>
          </cell>
          <cell r="T21">
            <v>4.2613633570446542E-2</v>
          </cell>
          <cell r="U21">
            <v>3.024479374600729E-2</v>
          </cell>
          <cell r="V21">
            <v>4.5771518531400372E-2</v>
          </cell>
          <cell r="W21">
            <v>0.15600131226016306</v>
          </cell>
          <cell r="X21">
            <v>3.8534740138572762E-2</v>
          </cell>
          <cell r="Y21">
            <v>4.300024584378722E-3</v>
          </cell>
          <cell r="Z21">
            <v>0.52265105681176505</v>
          </cell>
          <cell r="AA21">
            <v>1.3925281612246794</v>
          </cell>
          <cell r="AB21">
            <v>25414.799999999999</v>
          </cell>
          <cell r="AC21">
            <v>128370.81544999999</v>
          </cell>
          <cell r="AD21" t="str">
            <v>3.3.</v>
          </cell>
          <cell r="AE21" t="str">
            <v>Deuda Flotante</v>
          </cell>
          <cell r="AF21">
            <v>-45804</v>
          </cell>
          <cell r="AG21">
            <v>48334.957999999999</v>
          </cell>
          <cell r="AH21">
            <v>-55139.209000000003</v>
          </cell>
          <cell r="AI21">
            <v>44931.327000000005</v>
          </cell>
          <cell r="AJ21">
            <v>118343.73299999998</v>
          </cell>
          <cell r="AK21">
            <v>160110.04788200001</v>
          </cell>
          <cell r="AL21">
            <v>151519.20629315003</v>
          </cell>
          <cell r="AM21">
            <v>550344.1613801436</v>
          </cell>
          <cell r="AN21">
            <v>-437484.9525341579</v>
          </cell>
          <cell r="AP21">
            <v>46.508149359811938</v>
          </cell>
          <cell r="AQ21" t="str">
            <v>3.3.</v>
          </cell>
          <cell r="AR21" t="str">
            <v>Deuda Flotante</v>
          </cell>
          <cell r="AS21">
            <v>-0.30280232965550979</v>
          </cell>
          <cell r="AT21">
            <v>0.23894931027210534</v>
          </cell>
          <cell r="AU21">
            <v>-0.21012800652846669</v>
          </cell>
          <cell r="AV21">
            <v>0.13558644308389245</v>
          </cell>
          <cell r="AW21">
            <v>0.27148203081726674</v>
          </cell>
          <cell r="AX21">
            <v>0.28140374209414742</v>
          </cell>
          <cell r="AY21">
            <v>0.20926039885189857</v>
          </cell>
          <cell r="AZ21">
            <v>0.61196206479930682</v>
          </cell>
          <cell r="BA21">
            <v>-0.40137496483298385</v>
          </cell>
        </row>
        <row r="22">
          <cell r="B22" t="str">
            <v>1.1.</v>
          </cell>
          <cell r="C22" t="str">
            <v>Reservas de apropiación</v>
          </cell>
          <cell r="D22">
            <v>0</v>
          </cell>
          <cell r="E22">
            <v>2300</v>
          </cell>
          <cell r="F22">
            <v>0</v>
          </cell>
          <cell r="G22">
            <v>0</v>
          </cell>
          <cell r="H22">
            <v>0</v>
          </cell>
          <cell r="I22">
            <v>0</v>
          </cell>
          <cell r="J22">
            <v>0</v>
          </cell>
          <cell r="K22">
            <v>200</v>
          </cell>
          <cell r="L22">
            <v>0</v>
          </cell>
          <cell r="M22">
            <v>0</v>
          </cell>
          <cell r="P22" t="str">
            <v>1.1.</v>
          </cell>
          <cell r="Q22" t="str">
            <v>Reservas de apropiación</v>
          </cell>
          <cell r="R22">
            <v>0</v>
          </cell>
          <cell r="S22">
            <v>1.137030911717855E-2</v>
          </cell>
          <cell r="T22">
            <v>0</v>
          </cell>
          <cell r="U22">
            <v>0</v>
          </cell>
          <cell r="V22">
            <v>0</v>
          </cell>
          <cell r="W22">
            <v>0</v>
          </cell>
          <cell r="X22">
            <v>0</v>
          </cell>
          <cell r="Y22">
            <v>2.2239249827403964E-4</v>
          </cell>
          <cell r="Z22">
            <v>0</v>
          </cell>
          <cell r="AA22">
            <v>0</v>
          </cell>
          <cell r="AB22">
            <v>67817.076000000001</v>
          </cell>
          <cell r="AC22">
            <v>186160.80899999998</v>
          </cell>
          <cell r="AD22">
            <v>346270.85688199999</v>
          </cell>
          <cell r="AE22">
            <v>499878</v>
          </cell>
          <cell r="AF22">
            <v>496500</v>
          </cell>
          <cell r="AG22">
            <v>497790.06317515002</v>
          </cell>
          <cell r="AH22">
            <v>1048134.2245552937</v>
          </cell>
          <cell r="AI22">
            <v>610649.27202113578</v>
          </cell>
          <cell r="AJ22">
            <v>-60.672371314276631</v>
          </cell>
          <cell r="AK22">
            <v>162.79878073425397</v>
          </cell>
          <cell r="AL22">
            <v>-70.668681423705479</v>
          </cell>
          <cell r="AM22">
            <v>196.32884639257381</v>
          </cell>
          <cell r="AN22">
            <v>174.50432837888789</v>
          </cell>
          <cell r="AP22">
            <v>44.360401710140238</v>
          </cell>
          <cell r="AQ22">
            <v>43.384864805181735</v>
          </cell>
          <cell r="AR22">
            <v>43.75742378596528</v>
          </cell>
          <cell r="AS22">
            <v>110.55748237917359</v>
          </cell>
        </row>
        <row r="23">
          <cell r="B23" t="str">
            <v>1.2.</v>
          </cell>
          <cell r="C23" t="str">
            <v>Reservas de Tesorería</v>
          </cell>
          <cell r="D23">
            <v>1630.654</v>
          </cell>
          <cell r="E23">
            <v>9612</v>
          </cell>
          <cell r="F23">
            <v>11182.146000000001</v>
          </cell>
          <cell r="G23">
            <v>10022.674000000001</v>
          </cell>
          <cell r="H23">
            <v>19952.599999999999</v>
          </cell>
          <cell r="I23">
            <v>88759.933999999994</v>
          </cell>
          <cell r="J23">
            <v>27901.854686999999</v>
          </cell>
          <cell r="K23">
            <v>3667.0590219999999</v>
          </cell>
          <cell r="L23">
            <v>569671.7354465964</v>
          </cell>
          <cell r="M23">
            <v>1849800</v>
          </cell>
          <cell r="P23" t="str">
            <v>1.2.</v>
          </cell>
          <cell r="Q23" t="str">
            <v>Reservas de Tesorería</v>
          </cell>
          <cell r="R23">
            <v>1.0779971837876073E-2</v>
          </cell>
          <cell r="S23">
            <v>4.7518004884487056E-2</v>
          </cell>
          <cell r="T23">
            <v>4.2613633570446542E-2</v>
          </cell>
          <cell r="U23">
            <v>3.024479374600729E-2</v>
          </cell>
          <cell r="V23">
            <v>4.5771518531400372E-2</v>
          </cell>
          <cell r="W23">
            <v>0.15600131226016306</v>
          </cell>
          <cell r="X23">
            <v>3.8534740138572762E-2</v>
          </cell>
          <cell r="Y23">
            <v>4.0776320861046818E-3</v>
          </cell>
          <cell r="Z23">
            <v>0.52265105681176505</v>
          </cell>
          <cell r="AA23">
            <v>1.3925281612246794</v>
          </cell>
          <cell r="AC23" t="str">
            <v>SERVICIO DE LA DEUDA</v>
          </cell>
          <cell r="AF23">
            <v>95907</v>
          </cell>
          <cell r="AG23">
            <v>54891.843999999997</v>
          </cell>
          <cell r="AH23">
            <v>21059.161</v>
          </cell>
          <cell r="AI23">
            <v>105383.69999999998</v>
          </cell>
          <cell r="AJ23">
            <v>107294.68043000001</v>
          </cell>
          <cell r="AK23">
            <v>39542.935270000002</v>
          </cell>
          <cell r="AL23">
            <v>45291.669069000003</v>
          </cell>
          <cell r="AM23">
            <v>976449.63984525728</v>
          </cell>
          <cell r="AN23">
            <v>2032900</v>
          </cell>
          <cell r="AP23" t="str">
            <v>SERVICIO DE LA DEUDA</v>
          </cell>
          <cell r="AS23">
            <v>0.63402460549888606</v>
          </cell>
          <cell r="AT23">
            <v>0.27136401490954032</v>
          </cell>
          <cell r="AU23">
            <v>8.0253590872006009E-2</v>
          </cell>
          <cell r="AV23">
            <v>0.31800977171272937</v>
          </cell>
          <cell r="AW23">
            <v>0.24613536349259876</v>
          </cell>
          <cell r="AX23">
            <v>6.9499260699525611E-2</v>
          </cell>
          <cell r="AY23">
            <v>6.2551494070726354E-2</v>
          </cell>
          <cell r="AZ23">
            <v>1.085775374219865</v>
          </cell>
          <cell r="BA23">
            <v>1.8651045282414938</v>
          </cell>
        </row>
        <row r="24">
          <cell r="A24" t="str">
            <v>2.</v>
          </cell>
          <cell r="B24" t="str">
            <v>EXTERNA</v>
          </cell>
          <cell r="D24">
            <v>18709.312999999998</v>
          </cell>
          <cell r="E24">
            <v>87094</v>
          </cell>
          <cell r="F24">
            <v>40610.697999999997</v>
          </cell>
          <cell r="G24">
            <v>11036.486999999999</v>
          </cell>
          <cell r="H24">
            <v>85431.099999999991</v>
          </cell>
          <cell r="I24">
            <v>18534.746429999999</v>
          </cell>
          <cell r="J24">
            <v>11641.080583000001</v>
          </cell>
          <cell r="K24">
            <v>41884.710047</v>
          </cell>
          <cell r="L24">
            <v>406317.8043986609</v>
          </cell>
          <cell r="M24">
            <v>183100</v>
          </cell>
          <cell r="O24" t="str">
            <v>2.</v>
          </cell>
          <cell r="P24" t="str">
            <v>EXTERNA</v>
          </cell>
          <cell r="Q24">
            <v>0</v>
          </cell>
          <cell r="R24">
            <v>0.12368403551336377</v>
          </cell>
          <cell r="S24">
            <v>0.43055900097893418</v>
          </cell>
          <cell r="T24">
            <v>0.15476183226476081</v>
          </cell>
          <cell r="U24">
            <v>3.3304113552480176E-2</v>
          </cell>
          <cell r="V24">
            <v>0.19598003151508667</v>
          </cell>
          <cell r="W24">
            <v>3.2576013018321678E-2</v>
          </cell>
          <cell r="X24">
            <v>1.6077283041943974E-2</v>
          </cell>
          <cell r="Y24">
            <v>4.6574226534180488E-2</v>
          </cell>
          <cell r="Z24">
            <v>0.37278035165973927</v>
          </cell>
          <cell r="AA24">
            <v>0.13783755342212065</v>
          </cell>
          <cell r="AB24">
            <v>2490959.7000000002</v>
          </cell>
          <cell r="AC24" t="str">
            <v>1.</v>
          </cell>
          <cell r="AD24" t="str">
            <v>INTERNA</v>
          </cell>
          <cell r="AE24">
            <v>7085000</v>
          </cell>
          <cell r="AF24">
            <v>9612</v>
          </cell>
          <cell r="AG24">
            <v>13482.146000000001</v>
          </cell>
          <cell r="AH24">
            <v>10022.674000000001</v>
          </cell>
          <cell r="AI24">
            <v>19952.599999999999</v>
          </cell>
          <cell r="AJ24">
            <v>88759.934000000008</v>
          </cell>
          <cell r="AK24">
            <v>27901.854686999999</v>
          </cell>
          <cell r="AL24">
            <v>3667.0590220000013</v>
          </cell>
          <cell r="AM24">
            <v>569871.7354465964</v>
          </cell>
          <cell r="AN24">
            <v>1849800</v>
          </cell>
          <cell r="AP24" t="str">
            <v>1.</v>
          </cell>
          <cell r="AQ24" t="str">
            <v>INTERNA</v>
          </cell>
          <cell r="AR24">
            <v>45.649124717475885</v>
          </cell>
          <cell r="AS24">
            <v>6.3543271169521437E-2</v>
          </cell>
          <cell r="AT24">
            <v>6.6650507644753193E-2</v>
          </cell>
          <cell r="AU24">
            <v>3.8195043888001622E-2</v>
          </cell>
          <cell r="AV24">
            <v>6.0209707678468345E-2</v>
          </cell>
          <cell r="AW24">
            <v>0.20361641910963355</v>
          </cell>
          <cell r="AX24">
            <v>4.9039310300347694E-2</v>
          </cell>
          <cell r="AY24">
            <v>5.0645080074701067E-3</v>
          </cell>
          <cell r="AZ24">
            <v>0.63367599470865577</v>
          </cell>
          <cell r="BA24">
            <v>1.6971175937533154</v>
          </cell>
        </row>
        <row r="25">
          <cell r="A25" t="str">
            <v>1.</v>
          </cell>
          <cell r="B25" t="str">
            <v>2.1.</v>
          </cell>
          <cell r="C25" t="str">
            <v>Reservas de apropiación</v>
          </cell>
          <cell r="D25">
            <v>0</v>
          </cell>
          <cell r="E25">
            <v>799</v>
          </cell>
          <cell r="F25">
            <v>0</v>
          </cell>
          <cell r="G25">
            <v>0</v>
          </cell>
          <cell r="H25">
            <v>0</v>
          </cell>
          <cell r="I25">
            <v>0</v>
          </cell>
          <cell r="J25">
            <v>0</v>
          </cell>
          <cell r="K25">
            <v>260.10000000000002</v>
          </cell>
          <cell r="L25">
            <v>0</v>
          </cell>
          <cell r="M25">
            <v>0</v>
          </cell>
          <cell r="O25">
            <v>0</v>
          </cell>
          <cell r="P25" t="str">
            <v>2.1.</v>
          </cell>
          <cell r="Q25" t="str">
            <v>Reservas de apropiación</v>
          </cell>
          <cell r="R25">
            <v>0</v>
          </cell>
          <cell r="S25">
            <v>3.9499465150546354E-3</v>
          </cell>
          <cell r="T25">
            <v>0</v>
          </cell>
          <cell r="U25">
            <v>0</v>
          </cell>
          <cell r="V25">
            <v>0</v>
          </cell>
          <cell r="W25">
            <v>0</v>
          </cell>
          <cell r="X25">
            <v>0</v>
          </cell>
          <cell r="Y25">
            <v>2.8922144400538854E-4</v>
          </cell>
          <cell r="Z25">
            <v>0</v>
          </cell>
          <cell r="AA25">
            <v>0</v>
          </cell>
          <cell r="AB25">
            <v>1141052.8999999999</v>
          </cell>
          <cell r="AC25">
            <v>1377370.6828639999</v>
          </cell>
          <cell r="AD25" t="str">
            <v>1.1.</v>
          </cell>
          <cell r="AE25" t="str">
            <v>Reservas de apropiación</v>
          </cell>
          <cell r="AF25">
            <v>0</v>
          </cell>
          <cell r="AG25">
            <v>2300</v>
          </cell>
          <cell r="AH25">
            <v>0</v>
          </cell>
          <cell r="AI25">
            <v>0</v>
          </cell>
          <cell r="AJ25">
            <v>0</v>
          </cell>
          <cell r="AK25">
            <v>0</v>
          </cell>
          <cell r="AL25">
            <v>0</v>
          </cell>
          <cell r="AM25">
            <v>200</v>
          </cell>
          <cell r="AN25">
            <v>0</v>
          </cell>
          <cell r="AP25">
            <v>42.587723736174254</v>
          </cell>
          <cell r="AQ25" t="str">
            <v>1.1.</v>
          </cell>
          <cell r="AR25" t="str">
            <v>Reservas de apropiación</v>
          </cell>
          <cell r="AS25">
            <v>0</v>
          </cell>
          <cell r="AT25">
            <v>1.137030911717855E-2</v>
          </cell>
          <cell r="AU25">
            <v>0</v>
          </cell>
          <cell r="AV25">
            <v>0</v>
          </cell>
          <cell r="AW25">
            <v>0</v>
          </cell>
          <cell r="AX25">
            <v>0</v>
          </cell>
          <cell r="AY25">
            <v>0</v>
          </cell>
          <cell r="AZ25">
            <v>2.2239249827403964E-4</v>
          </cell>
          <cell r="BA25">
            <v>0</v>
          </cell>
        </row>
        <row r="26">
          <cell r="B26" t="str">
            <v>2.2.</v>
          </cell>
          <cell r="C26" t="str">
            <v>Reservas de Tesorería</v>
          </cell>
          <cell r="D26">
            <v>18709.312999999998</v>
          </cell>
          <cell r="E26">
            <v>86295</v>
          </cell>
          <cell r="F26">
            <v>40610.697999999997</v>
          </cell>
          <cell r="G26">
            <v>11036.486999999999</v>
          </cell>
          <cell r="H26">
            <v>85431.099999999991</v>
          </cell>
          <cell r="I26">
            <v>18534.746429999999</v>
          </cell>
          <cell r="J26">
            <v>11641.080583000001</v>
          </cell>
          <cell r="K26">
            <v>41624.610047000002</v>
          </cell>
          <cell r="L26">
            <v>406317.8043986609</v>
          </cell>
          <cell r="M26">
            <v>183100</v>
          </cell>
          <cell r="P26" t="str">
            <v>2.2.</v>
          </cell>
          <cell r="Q26" t="str">
            <v>Reservas de Tesorería</v>
          </cell>
          <cell r="R26">
            <v>0.12368403551336377</v>
          </cell>
          <cell r="S26">
            <v>0.42660905446387953</v>
          </cell>
          <cell r="T26">
            <v>0.15476183226476081</v>
          </cell>
          <cell r="U26">
            <v>3.3304113552480176E-2</v>
          </cell>
          <cell r="V26">
            <v>0.19598003151508667</v>
          </cell>
          <cell r="W26">
            <v>3.2576013018321678E-2</v>
          </cell>
          <cell r="X26">
            <v>1.6077283041943974E-2</v>
          </cell>
          <cell r="Y26">
            <v>4.6285005090175101E-2</v>
          </cell>
          <cell r="Z26">
            <v>0.37278035165973927</v>
          </cell>
          <cell r="AA26">
            <v>0.13783755342212065</v>
          </cell>
          <cell r="AB26">
            <v>1121100.2999999998</v>
          </cell>
          <cell r="AC26">
            <v>1288610.748864</v>
          </cell>
          <cell r="AD26" t="str">
            <v>1.2.</v>
          </cell>
          <cell r="AE26" t="str">
            <v>Reservas de Tesorería</v>
          </cell>
          <cell r="AF26">
            <v>1630.654</v>
          </cell>
          <cell r="AG26">
            <v>9612</v>
          </cell>
          <cell r="AH26">
            <v>11182.146000000001</v>
          </cell>
          <cell r="AI26">
            <v>10022.674000000001</v>
          </cell>
          <cell r="AJ26">
            <v>19952.599999999999</v>
          </cell>
          <cell r="AK26">
            <v>88759.933999999994</v>
          </cell>
          <cell r="AL26">
            <v>27901.854686999999</v>
          </cell>
          <cell r="AM26">
            <v>3667.0590219999999</v>
          </cell>
          <cell r="AN26">
            <v>569671.7354465964</v>
          </cell>
          <cell r="AP26">
            <v>43.755419002094719</v>
          </cell>
          <cell r="AQ26" t="str">
            <v>1.2.</v>
          </cell>
          <cell r="AR26" t="str">
            <v>Reservas de Tesorería</v>
          </cell>
          <cell r="AS26">
            <v>1.0779971837876073E-2</v>
          </cell>
          <cell r="AT26">
            <v>4.7518004884487056E-2</v>
          </cell>
          <cell r="AU26">
            <v>4.2613633570446542E-2</v>
          </cell>
          <cell r="AV26">
            <v>3.024479374600729E-2</v>
          </cell>
          <cell r="AW26">
            <v>4.5771518531400372E-2</v>
          </cell>
          <cell r="AX26">
            <v>0.15600131226016306</v>
          </cell>
          <cell r="AY26">
            <v>3.8534740138572762E-2</v>
          </cell>
          <cell r="AZ26">
            <v>4.0776320861046818E-3</v>
          </cell>
          <cell r="BA26">
            <v>0.52265105681176505</v>
          </cell>
        </row>
        <row r="27">
          <cell r="B27" t="str">
            <v>1.2.</v>
          </cell>
          <cell r="C27" t="str">
            <v>Reservas de apropiación</v>
          </cell>
          <cell r="W27">
            <v>0</v>
          </cell>
          <cell r="X27">
            <v>0</v>
          </cell>
          <cell r="Y27">
            <v>2300</v>
          </cell>
          <cell r="Z27">
            <v>0</v>
          </cell>
          <cell r="AA27">
            <v>0</v>
          </cell>
          <cell r="AB27">
            <v>0</v>
          </cell>
          <cell r="AC27">
            <v>0</v>
          </cell>
          <cell r="AD27" t="str">
            <v>1.3.</v>
          </cell>
          <cell r="AE27" t="str">
            <v>Deuda Flotante</v>
          </cell>
          <cell r="AF27">
            <v>7981.3459999999995</v>
          </cell>
          <cell r="AG27">
            <v>1570.1460000000006</v>
          </cell>
          <cell r="AH27">
            <v>-1159.4719999999998</v>
          </cell>
          <cell r="AI27">
            <v>9929.9259999999977</v>
          </cell>
          <cell r="AJ27">
            <v>68807.334000000003</v>
          </cell>
          <cell r="AK27">
            <v>-60858.079312999995</v>
          </cell>
          <cell r="AL27">
            <v>-24234.795664999998</v>
          </cell>
          <cell r="AM27">
            <v>566004.67642459646</v>
          </cell>
          <cell r="AN27">
            <v>1280128.2645534035</v>
          </cell>
          <cell r="AQ27" t="str">
            <v>1.3.</v>
          </cell>
          <cell r="AR27" t="str">
            <v>Deuda Flotante</v>
          </cell>
          <cell r="AS27">
            <v>5.2763299331645364E-2</v>
          </cell>
          <cell r="AT27">
            <v>7.762193643087582E-3</v>
          </cell>
          <cell r="AU27">
            <v>-4.418589682444924E-3</v>
          </cell>
          <cell r="AV27">
            <v>2.9964913932461049E-2</v>
          </cell>
          <cell r="AW27">
            <v>0.15784490057823317</v>
          </cell>
          <cell r="AX27">
            <v>-0.10696200195981539</v>
          </cell>
          <cell r="AY27">
            <v>-3.3470232131102652E-2</v>
          </cell>
          <cell r="AZ27">
            <v>0.62937597012427704</v>
          </cell>
          <cell r="BA27">
            <v>1.1744665369415503</v>
          </cell>
        </row>
        <row r="28">
          <cell r="A28" t="str">
            <v>INVERSION</v>
          </cell>
          <cell r="B28" t="str">
            <v>1.3.</v>
          </cell>
          <cell r="C28" t="str">
            <v>Reservas de Tesorería</v>
          </cell>
          <cell r="D28">
            <v>137568.79200000002</v>
          </cell>
          <cell r="E28">
            <v>187842</v>
          </cell>
          <cell r="F28">
            <v>210012.258</v>
          </cell>
          <cell r="G28">
            <v>371532.37</v>
          </cell>
          <cell r="H28">
            <v>424841.3</v>
          </cell>
          <cell r="I28">
            <v>592757.16755399993</v>
          </cell>
          <cell r="J28">
            <v>1123464.0737359999</v>
          </cell>
          <cell r="K28">
            <v>1892166.06969733</v>
          </cell>
          <cell r="L28">
            <v>2183040.4576521264</v>
          </cell>
          <cell r="M28">
            <v>1501600</v>
          </cell>
          <cell r="O28" t="str">
            <v>INVERSION</v>
          </cell>
          <cell r="R28">
            <v>0.90944351378688026</v>
          </cell>
          <cell r="S28">
            <v>0.92861808921263189</v>
          </cell>
          <cell r="T28">
            <v>0.80032807725047406</v>
          </cell>
          <cell r="U28">
            <v>1.1211498947900795</v>
          </cell>
          <cell r="V28">
            <v>0.97459135330003233</v>
          </cell>
          <cell r="W28">
            <v>1.0418089764469785</v>
          </cell>
          <cell r="X28">
            <v>1.551595642013355</v>
          </cell>
          <cell r="Y28">
            <v>2.1040176969467987</v>
          </cell>
          <cell r="Z28">
            <v>2.0028523994792482</v>
          </cell>
          <cell r="AA28">
            <v>1.1304034419369544</v>
          </cell>
          <cell r="AB28">
            <v>19952.599999999999</v>
          </cell>
          <cell r="AC28" t="str">
            <v>2.</v>
          </cell>
          <cell r="AD28" t="str">
            <v>EXTERNA</v>
          </cell>
          <cell r="AE28">
            <v>0</v>
          </cell>
          <cell r="AF28">
            <v>86295</v>
          </cell>
          <cell r="AG28">
            <v>41409.697999999997</v>
          </cell>
          <cell r="AH28">
            <v>11036.487000000001</v>
          </cell>
          <cell r="AI28">
            <v>85431.099999999991</v>
          </cell>
          <cell r="AJ28">
            <v>18534.746429999999</v>
          </cell>
          <cell r="AK28">
            <v>11641.080583000001</v>
          </cell>
          <cell r="AL28">
            <v>41624.610047000002</v>
          </cell>
          <cell r="AM28">
            <v>406577.90439866087</v>
          </cell>
          <cell r="AN28">
            <v>183100</v>
          </cell>
          <cell r="AP28" t="str">
            <v>2.</v>
          </cell>
          <cell r="AQ28" t="str">
            <v>EXTERNA</v>
          </cell>
          <cell r="AR28">
            <v>-86.857292953688301</v>
          </cell>
          <cell r="AS28">
            <v>0.57048133432936465</v>
          </cell>
          <cell r="AT28">
            <v>0.2047135072647871</v>
          </cell>
          <cell r="AU28">
            <v>4.2058546984004401E-2</v>
          </cell>
          <cell r="AV28">
            <v>0.25780006403426103</v>
          </cell>
          <cell r="AW28">
            <v>4.2518944382965218E-2</v>
          </cell>
          <cell r="AX28">
            <v>2.0459950399177904E-2</v>
          </cell>
          <cell r="AY28">
            <v>5.7486986063256251E-2</v>
          </cell>
          <cell r="AZ28">
            <v>0.45209937951120915</v>
          </cell>
          <cell r="BA28">
            <v>0.1679869344881782</v>
          </cell>
        </row>
        <row r="29">
          <cell r="A29" t="str">
            <v>2.</v>
          </cell>
          <cell r="B29" t="str">
            <v>1.1.</v>
          </cell>
          <cell r="C29" t="str">
            <v>Reservas de apropiación</v>
          </cell>
          <cell r="D29">
            <v>44156.1</v>
          </cell>
          <cell r="E29">
            <v>131762</v>
          </cell>
          <cell r="F29">
            <v>153077.386</v>
          </cell>
          <cell r="G29">
            <v>263387.62400000001</v>
          </cell>
          <cell r="H29">
            <v>301579.3</v>
          </cell>
          <cell r="I29">
            <v>426682.572744</v>
          </cell>
          <cell r="J29">
            <v>544215.95600500004</v>
          </cell>
          <cell r="K29">
            <v>958608.97140806005</v>
          </cell>
          <cell r="L29">
            <v>1105971.7226547827</v>
          </cell>
          <cell r="M29">
            <v>760740.43104292452</v>
          </cell>
          <cell r="O29">
            <v>0</v>
          </cell>
          <cell r="P29" t="str">
            <v>1.1.</v>
          </cell>
          <cell r="Q29" t="str">
            <v>Reservas de apropiación</v>
          </cell>
          <cell r="R29">
            <v>0.29190834749152161</v>
          </cell>
          <cell r="S29">
            <v>0.65138029125986086</v>
          </cell>
          <cell r="T29">
            <v>0.58335704389173626</v>
          </cell>
          <cell r="U29">
            <v>0.79480828800087888</v>
          </cell>
          <cell r="V29">
            <v>0.69182675534199811</v>
          </cell>
          <cell r="W29">
            <v>0.74992215819590957</v>
          </cell>
          <cell r="X29">
            <v>0.75160668275175668</v>
          </cell>
          <cell r="Y29">
            <v>1.0659372200967294</v>
          </cell>
          <cell r="Z29">
            <v>1.0146848679376657</v>
          </cell>
          <cell r="AA29">
            <v>0.5726848705857247</v>
          </cell>
          <cell r="AB29">
            <v>1349906.8</v>
          </cell>
          <cell r="AC29">
            <v>1245671.1058819999</v>
          </cell>
          <cell r="AD29" t="str">
            <v>2.1.</v>
          </cell>
          <cell r="AE29" t="str">
            <v>Reservas de apropiación</v>
          </cell>
          <cell r="AF29">
            <v>0</v>
          </cell>
          <cell r="AG29">
            <v>799</v>
          </cell>
          <cell r="AH29">
            <v>0</v>
          </cell>
          <cell r="AI29">
            <v>0</v>
          </cell>
          <cell r="AJ29">
            <v>0</v>
          </cell>
          <cell r="AK29">
            <v>0</v>
          </cell>
          <cell r="AL29">
            <v>0</v>
          </cell>
          <cell r="AM29">
            <v>260.10000000000002</v>
          </cell>
          <cell r="AN29">
            <v>0</v>
          </cell>
          <cell r="AP29">
            <v>46.692719885846067</v>
          </cell>
          <cell r="AQ29" t="str">
            <v>2.1.</v>
          </cell>
          <cell r="AR29" t="str">
            <v>Reservas de apropiación</v>
          </cell>
          <cell r="AS29">
            <v>0</v>
          </cell>
          <cell r="AT29">
            <v>3.9499465150546354E-3</v>
          </cell>
          <cell r="AU29">
            <v>0</v>
          </cell>
          <cell r="AV29">
            <v>0</v>
          </cell>
          <cell r="AW29">
            <v>0</v>
          </cell>
          <cell r="AX29">
            <v>0</v>
          </cell>
          <cell r="AY29">
            <v>0</v>
          </cell>
          <cell r="AZ29">
            <v>2.8922144400538854E-4</v>
          </cell>
          <cell r="BA29">
            <v>0</v>
          </cell>
        </row>
        <row r="30">
          <cell r="B30" t="str">
            <v>1.2.</v>
          </cell>
          <cell r="C30" t="str">
            <v>Reservas de Tesorería</v>
          </cell>
          <cell r="D30">
            <v>93412.69200000001</v>
          </cell>
          <cell r="E30">
            <v>56080</v>
          </cell>
          <cell r="F30">
            <v>56934.872000000003</v>
          </cell>
          <cell r="G30">
            <v>108144.746</v>
          </cell>
          <cell r="H30">
            <v>123262</v>
          </cell>
          <cell r="I30">
            <v>166074.59480999998</v>
          </cell>
          <cell r="J30">
            <v>579248.11773099995</v>
          </cell>
          <cell r="K30">
            <v>933557.09828926995</v>
          </cell>
          <cell r="L30">
            <v>1077068.7349973437</v>
          </cell>
          <cell r="M30">
            <v>740859.56895707548</v>
          </cell>
          <cell r="P30" t="str">
            <v>1.2.</v>
          </cell>
          <cell r="Q30" t="str">
            <v>Reservas de Tesorería</v>
          </cell>
          <cell r="R30">
            <v>0.61753516629535865</v>
          </cell>
          <cell r="S30">
            <v>0.27723779795277087</v>
          </cell>
          <cell r="T30">
            <v>0.21697103335873782</v>
          </cell>
          <cell r="U30">
            <v>0.32634160678920082</v>
          </cell>
          <cell r="V30">
            <v>0.28276459795803421</v>
          </cell>
          <cell r="W30">
            <v>0.29188681825106888</v>
          </cell>
          <cell r="X30">
            <v>0.79998895926159852</v>
          </cell>
          <cell r="Y30">
            <v>1.0380804768500695</v>
          </cell>
          <cell r="Z30">
            <v>0.98816753154158254</v>
          </cell>
          <cell r="AA30">
            <v>0.55771857135122971</v>
          </cell>
          <cell r="AB30">
            <v>1264475.7</v>
          </cell>
          <cell r="AC30">
            <v>1227136.3594519999</v>
          </cell>
          <cell r="AD30" t="str">
            <v>2.2.</v>
          </cell>
          <cell r="AE30" t="str">
            <v>Reservas de Tesorería</v>
          </cell>
          <cell r="AF30">
            <v>18709.312999999998</v>
          </cell>
          <cell r="AG30">
            <v>86295</v>
          </cell>
          <cell r="AH30">
            <v>40610.697999999997</v>
          </cell>
          <cell r="AI30">
            <v>11036.486999999999</v>
          </cell>
          <cell r="AJ30">
            <v>85431.099999999991</v>
          </cell>
          <cell r="AK30">
            <v>18534.746429999999</v>
          </cell>
          <cell r="AL30">
            <v>11641.080583000001</v>
          </cell>
          <cell r="AM30">
            <v>41624.610047000002</v>
          </cell>
          <cell r="AN30">
            <v>406317.8043986609</v>
          </cell>
          <cell r="AP30">
            <v>47.847092470918049</v>
          </cell>
          <cell r="AQ30" t="str">
            <v>2.2.</v>
          </cell>
          <cell r="AR30" t="str">
            <v>Reservas de Tesorería</v>
          </cell>
          <cell r="AS30">
            <v>0.12368403551336377</v>
          </cell>
          <cell r="AT30">
            <v>0.42660905446387953</v>
          </cell>
          <cell r="AU30">
            <v>0.15476183226476081</v>
          </cell>
          <cell r="AV30">
            <v>3.3304113552480176E-2</v>
          </cell>
          <cell r="AW30">
            <v>0.19598003151508667</v>
          </cell>
          <cell r="AX30">
            <v>3.2576013018321678E-2</v>
          </cell>
          <cell r="AY30">
            <v>1.6077283041943974E-2</v>
          </cell>
          <cell r="AZ30">
            <v>4.6285005090175101E-2</v>
          </cell>
          <cell r="BA30">
            <v>0.37278035165973927</v>
          </cell>
        </row>
        <row r="31">
          <cell r="B31" t="str">
            <v>2.2.</v>
          </cell>
          <cell r="C31" t="str">
            <v>Reservas de apropiación</v>
          </cell>
          <cell r="W31">
            <v>0</v>
          </cell>
          <cell r="X31">
            <v>0</v>
          </cell>
          <cell r="Y31">
            <v>799</v>
          </cell>
          <cell r="Z31">
            <v>0</v>
          </cell>
          <cell r="AA31">
            <v>0</v>
          </cell>
          <cell r="AB31">
            <v>0</v>
          </cell>
          <cell r="AC31">
            <v>0</v>
          </cell>
          <cell r="AD31" t="str">
            <v>2.3.</v>
          </cell>
          <cell r="AE31" t="str">
            <v>Deuda Flotante</v>
          </cell>
          <cell r="AF31">
            <v>67585.687000000005</v>
          </cell>
          <cell r="AG31">
            <v>-45684.302000000003</v>
          </cell>
          <cell r="AH31">
            <v>-29574.210999999996</v>
          </cell>
          <cell r="AI31">
            <v>74394.612999999998</v>
          </cell>
          <cell r="AJ31">
            <v>-66896.353569999992</v>
          </cell>
          <cell r="AK31">
            <v>-6893.6658469999984</v>
          </cell>
          <cell r="AL31">
            <v>29983.529463999999</v>
          </cell>
          <cell r="AM31">
            <v>364693.1943516609</v>
          </cell>
          <cell r="AN31">
            <v>-223217.8043986609</v>
          </cell>
          <cell r="AQ31" t="str">
            <v>2.3.</v>
          </cell>
          <cell r="AR31" t="str">
            <v>Deuda Flotante</v>
          </cell>
          <cell r="AS31">
            <v>0.44679729881600083</v>
          </cell>
          <cell r="AT31">
            <v>-0.22584549371414708</v>
          </cell>
          <cell r="AU31">
            <v>-0.11270328528075639</v>
          </cell>
          <cell r="AV31">
            <v>0.22449595048178086</v>
          </cell>
          <cell r="AW31">
            <v>-0.15346108713212142</v>
          </cell>
          <cell r="AX31">
            <v>-1.2116062619143773E-2</v>
          </cell>
          <cell r="AY31">
            <v>4.140970302131227E-2</v>
          </cell>
          <cell r="AZ31">
            <v>0.40552515297702868</v>
          </cell>
          <cell r="BA31">
            <v>-0.20479341717156105</v>
          </cell>
        </row>
        <row r="32">
          <cell r="A32" t="str">
            <v>TOTAL</v>
          </cell>
          <cell r="B32" t="str">
            <v>2.3.</v>
          </cell>
          <cell r="C32" t="str">
            <v>Reservas de Tesorería</v>
          </cell>
          <cell r="D32">
            <v>402318.67799999996</v>
          </cell>
          <cell r="E32">
            <v>538743</v>
          </cell>
          <cell r="F32">
            <v>546897.84499999997</v>
          </cell>
          <cell r="G32">
            <v>673192.03099999996</v>
          </cell>
          <cell r="H32">
            <v>863914.95399999991</v>
          </cell>
          <cell r="I32">
            <v>1236696.7607779999</v>
          </cell>
          <cell r="J32">
            <v>1925449.7513849998</v>
          </cell>
          <cell r="K32">
            <v>2893753.0460361</v>
          </cell>
          <cell r="L32">
            <v>5565570.6796023836</v>
          </cell>
          <cell r="M32">
            <v>5020400</v>
          </cell>
          <cell r="O32" t="str">
            <v>TOTAL</v>
          </cell>
          <cell r="R32">
            <v>2.6596592647437971</v>
          </cell>
          <cell r="S32">
            <v>2.6633367150939669</v>
          </cell>
          <cell r="T32">
            <v>2.0841531104402384</v>
          </cell>
          <cell r="U32">
            <v>2.0314493047514808</v>
          </cell>
          <cell r="V32">
            <v>1.9818319079500866</v>
          </cell>
          <cell r="W32">
            <v>2.1735743691434131</v>
          </cell>
          <cell r="X32">
            <v>2.6592033630678373</v>
          </cell>
          <cell r="Y32">
            <v>3.217744846480401</v>
          </cell>
          <cell r="Z32">
            <v>5.106188733717592</v>
          </cell>
          <cell r="AA32">
            <v>3.7793536493741917</v>
          </cell>
          <cell r="AB32">
            <v>85431.099999999991</v>
          </cell>
          <cell r="AC32">
            <v>18534.746429999999</v>
          </cell>
          <cell r="AD32">
            <v>11641.080583000001</v>
          </cell>
          <cell r="AE32">
            <v>0</v>
          </cell>
          <cell r="AF32">
            <v>0</v>
          </cell>
          <cell r="AG32">
            <v>41624.610047000002</v>
          </cell>
          <cell r="AH32">
            <v>406317.8043986609</v>
          </cell>
          <cell r="AI32">
            <v>183100</v>
          </cell>
          <cell r="AJ32">
            <v>361.24088041073452</v>
          </cell>
          <cell r="AK32">
            <v>-52.939685960947912</v>
          </cell>
          <cell r="AL32">
            <v>-72.823695372091365</v>
          </cell>
          <cell r="AM32">
            <v>674.07874444105266</v>
          </cell>
          <cell r="AN32">
            <v>-78.304450685991398</v>
          </cell>
          <cell r="AR32">
            <v>257.5665484850806</v>
          </cell>
        </row>
        <row r="33">
          <cell r="C33" t="str">
            <v>Reservas de apropiación</v>
          </cell>
          <cell r="D33">
            <v>83376.41399999999</v>
          </cell>
          <cell r="E33">
            <v>216155</v>
          </cell>
          <cell r="F33">
            <v>221817.58899999998</v>
          </cell>
          <cell r="G33">
            <v>374226.598</v>
          </cell>
          <cell r="H33">
            <v>409219.1</v>
          </cell>
          <cell r="I33">
            <v>630987.60453799996</v>
          </cell>
          <cell r="J33">
            <v>744073.92789699999</v>
          </cell>
          <cell r="K33">
            <v>1154768.3710225602</v>
          </cell>
          <cell r="L33">
            <v>2065027.499342344</v>
          </cell>
          <cell r="M33">
            <v>1368487.3933548322</v>
          </cell>
          <cell r="Q33" t="str">
            <v>Reservas de apropiación</v>
          </cell>
          <cell r="R33">
            <v>0.55118706657764083</v>
          </cell>
          <cell r="S33">
            <v>1.0685865944450998</v>
          </cell>
          <cell r="T33">
            <v>0.84531658387628927</v>
          </cell>
          <cell r="U33">
            <v>1.1292800973851873</v>
          </cell>
          <cell r="V33">
            <v>0.9387538275238807</v>
          </cell>
          <cell r="W33">
            <v>1.109001436704818</v>
          </cell>
          <cell r="X33">
            <v>1.0276268648462701</v>
          </cell>
          <cell r="Y33">
            <v>1.2840591147977511</v>
          </cell>
          <cell r="Z33">
            <v>1.8945802252774924</v>
          </cell>
          <cell r="AA33">
            <v>1.0301963636758344</v>
          </cell>
          <cell r="AC33" t="str">
            <v>INVERSION</v>
          </cell>
          <cell r="AF33">
            <v>100236.1</v>
          </cell>
          <cell r="AG33">
            <v>188696.872</v>
          </cell>
          <cell r="AH33">
            <v>261222.13199999998</v>
          </cell>
          <cell r="AI33">
            <v>386649.62400000001</v>
          </cell>
          <cell r="AJ33">
            <v>467653.89480999997</v>
          </cell>
          <cell r="AK33">
            <v>1005930.6904749998</v>
          </cell>
          <cell r="AL33">
            <v>1477773.05429427</v>
          </cell>
          <cell r="AM33">
            <v>2035677.7064054038</v>
          </cell>
          <cell r="AN33">
            <v>1846831.2916118582</v>
          </cell>
          <cell r="AP33" t="str">
            <v>INVERSION</v>
          </cell>
          <cell r="AS33">
            <v>0.66264353758585814</v>
          </cell>
          <cell r="AT33">
            <v>0.93284424525420606</v>
          </cell>
          <cell r="AU33">
            <v>0.99548192391145829</v>
          </cell>
          <cell r="AV33">
            <v>1.1667682825812022</v>
          </cell>
          <cell r="AW33">
            <v>1.0728039910877518</v>
          </cell>
          <cell r="AX33">
            <v>1.7679881077522199</v>
          </cell>
          <cell r="AY33">
            <v>2.0409252814848435</v>
          </cell>
          <cell r="AZ33">
            <v>2.2635972540413234</v>
          </cell>
          <cell r="BA33">
            <v>1.694393922417907</v>
          </cell>
        </row>
        <row r="34">
          <cell r="A34" t="str">
            <v>INVERSION</v>
          </cell>
          <cell r="C34" t="str">
            <v>Reservas de Tesorería</v>
          </cell>
          <cell r="D34">
            <v>198262.264</v>
          </cell>
          <cell r="E34">
            <v>201907</v>
          </cell>
          <cell r="F34">
            <v>204398.25600000002</v>
          </cell>
          <cell r="G34">
            <v>178282.43299999999</v>
          </cell>
          <cell r="H34">
            <v>334011.85399999999</v>
          </cell>
          <cell r="I34">
            <v>485024.15623999998</v>
          </cell>
          <cell r="J34">
            <v>1060689.8234879998</v>
          </cell>
          <cell r="K34">
            <v>1618297.6750135398</v>
          </cell>
          <cell r="L34">
            <v>3379855.1802600399</v>
          </cell>
          <cell r="M34">
            <v>3651912.6066451678</v>
          </cell>
          <cell r="O34">
            <v>0</v>
          </cell>
          <cell r="P34">
            <v>0</v>
          </cell>
          <cell r="Q34" t="str">
            <v>Reservas de Tesorería</v>
          </cell>
          <cell r="R34">
            <v>1.3106775701243496</v>
          </cell>
          <cell r="S34">
            <v>0.99815000127050846</v>
          </cell>
          <cell r="T34">
            <v>0.7789338811729275</v>
          </cell>
          <cell r="U34">
            <v>0.53799169908363409</v>
          </cell>
          <cell r="V34">
            <v>0.7662274473035291</v>
          </cell>
          <cell r="W34">
            <v>0.85246125635152425</v>
          </cell>
          <cell r="X34">
            <v>1.4648992754873165</v>
          </cell>
          <cell r="Y34">
            <v>1.7994863144866549</v>
          </cell>
          <cell r="Z34">
            <v>3.1008820903652272</v>
          </cell>
          <cell r="AA34">
            <v>2.7491572856983568</v>
          </cell>
          <cell r="AB34">
            <v>1383556</v>
          </cell>
          <cell r="AC34">
            <v>1977253.1444549998</v>
          </cell>
          <cell r="AD34" t="str">
            <v>1.1.</v>
          </cell>
          <cell r="AE34" t="str">
            <v>Reservas de apropiación</v>
          </cell>
          <cell r="AF34">
            <v>44156.1</v>
          </cell>
          <cell r="AG34">
            <v>131762</v>
          </cell>
          <cell r="AH34">
            <v>153077.386</v>
          </cell>
          <cell r="AI34">
            <v>263387.62400000001</v>
          </cell>
          <cell r="AJ34">
            <v>301579.3</v>
          </cell>
          <cell r="AK34">
            <v>426682.572744</v>
          </cell>
          <cell r="AL34">
            <v>544215.95600500004</v>
          </cell>
          <cell r="AM34">
            <v>958608.97140806005</v>
          </cell>
          <cell r="AN34">
            <v>1105971.7226547827</v>
          </cell>
          <cell r="AP34">
            <v>27.623345472710369</v>
          </cell>
          <cell r="AQ34" t="str">
            <v>1.1.</v>
          </cell>
          <cell r="AR34" t="str">
            <v>Reservas de apropiación</v>
          </cell>
          <cell r="AS34">
            <v>0.29190834749152161</v>
          </cell>
          <cell r="AT34">
            <v>0.65138029125986086</v>
          </cell>
          <cell r="AU34">
            <v>0.58335704389173626</v>
          </cell>
          <cell r="AV34">
            <v>0.79480828800087888</v>
          </cell>
          <cell r="AW34">
            <v>0.69182675534199811</v>
          </cell>
          <cell r="AX34">
            <v>0.74992215819590957</v>
          </cell>
          <cell r="AY34">
            <v>0.75160668275175668</v>
          </cell>
          <cell r="AZ34">
            <v>1.0659372200967294</v>
          </cell>
          <cell r="BA34">
            <v>1.0146848679376657</v>
          </cell>
        </row>
        <row r="35">
          <cell r="B35" t="str">
            <v>1.1.</v>
          </cell>
          <cell r="C35" t="str">
            <v>Otros</v>
          </cell>
          <cell r="D35">
            <v>120680</v>
          </cell>
          <cell r="E35">
            <v>120681</v>
          </cell>
          <cell r="F35">
            <v>120682</v>
          </cell>
          <cell r="G35">
            <v>120683</v>
          </cell>
          <cell r="H35">
            <v>120684</v>
          </cell>
          <cell r="I35">
            <v>120685</v>
          </cell>
          <cell r="J35">
            <v>120686</v>
          </cell>
          <cell r="K35">
            <v>120687</v>
          </cell>
          <cell r="L35">
            <v>120688</v>
          </cell>
          <cell r="M35">
            <v>0</v>
          </cell>
          <cell r="Q35" t="str">
            <v>Otros</v>
          </cell>
          <cell r="R35">
            <v>0.7977946280418069</v>
          </cell>
          <cell r="S35">
            <v>0.59660011937835855</v>
          </cell>
          <cell r="T35">
            <v>0.45990264539102149</v>
          </cell>
          <cell r="U35">
            <v>0.36417750828265966</v>
          </cell>
          <cell r="V35">
            <v>0.27685063312267688</v>
          </cell>
          <cell r="W35">
            <v>0.21211167608707082</v>
          </cell>
          <cell r="X35">
            <v>0.16667722273425059</v>
          </cell>
          <cell r="Y35">
            <v>0.1341994171959951</v>
          </cell>
          <cell r="Z35">
            <v>0.11072641807487305</v>
          </cell>
          <cell r="AA35">
            <v>0</v>
          </cell>
          <cell r="AB35">
            <v>958714.70000000007</v>
          </cell>
          <cell r="AC35">
            <v>1384495.9769009999</v>
          </cell>
          <cell r="AD35" t="str">
            <v>1.2.</v>
          </cell>
          <cell r="AE35" t="str">
            <v>Reservas de Tesorería</v>
          </cell>
          <cell r="AF35">
            <v>93412.69200000001</v>
          </cell>
          <cell r="AG35">
            <v>56080</v>
          </cell>
          <cell r="AH35">
            <v>56934.872000000003</v>
          </cell>
          <cell r="AI35">
            <v>108144.746</v>
          </cell>
          <cell r="AJ35">
            <v>123262</v>
          </cell>
          <cell r="AK35">
            <v>166074.59480999998</v>
          </cell>
          <cell r="AL35">
            <v>579248.11773099995</v>
          </cell>
          <cell r="AM35">
            <v>933557.09828926995</v>
          </cell>
          <cell r="AN35">
            <v>1077068.7349973437</v>
          </cell>
          <cell r="AP35">
            <v>-0.33865822199340423</v>
          </cell>
          <cell r="AQ35" t="str">
            <v>1.2.</v>
          </cell>
          <cell r="AR35" t="str">
            <v>Reservas de Tesorería</v>
          </cell>
          <cell r="AS35">
            <v>0.61753516629535865</v>
          </cell>
          <cell r="AT35">
            <v>0.27723779795277087</v>
          </cell>
          <cell r="AU35">
            <v>0.21697103335873782</v>
          </cell>
          <cell r="AV35">
            <v>0.32634160678920082</v>
          </cell>
          <cell r="AW35">
            <v>0.28276459795803421</v>
          </cell>
          <cell r="AX35">
            <v>0.29188681825106888</v>
          </cell>
          <cell r="AY35">
            <v>0.79998895926159852</v>
          </cell>
          <cell r="AZ35">
            <v>1.0380804768500695</v>
          </cell>
          <cell r="BA35">
            <v>0.98816753154158254</v>
          </cell>
        </row>
        <row r="36">
          <cell r="B36" t="str">
            <v>1.2.</v>
          </cell>
          <cell r="C36" t="str">
            <v>Reservas de apropiación</v>
          </cell>
          <cell r="W36">
            <v>0</v>
          </cell>
          <cell r="X36">
            <v>44156.1</v>
          </cell>
          <cell r="Y36">
            <v>131762</v>
          </cell>
          <cell r="Z36">
            <v>153077.386</v>
          </cell>
          <cell r="AA36">
            <v>263387.62400000001</v>
          </cell>
          <cell r="AB36">
            <v>301579.3</v>
          </cell>
          <cell r="AC36">
            <v>426682.572744</v>
          </cell>
          <cell r="AD36" t="str">
            <v>1.3.</v>
          </cell>
          <cell r="AE36" t="str">
            <v>Deuda Flotante</v>
          </cell>
          <cell r="AF36">
            <v>-37332.69200000001</v>
          </cell>
          <cell r="AG36">
            <v>854.87200000000303</v>
          </cell>
          <cell r="AH36">
            <v>51209.873999999996</v>
          </cell>
          <cell r="AI36">
            <v>15117.254000000001</v>
          </cell>
          <cell r="AJ36">
            <v>42812.59480999998</v>
          </cell>
          <cell r="AK36">
            <v>413173.52292099997</v>
          </cell>
          <cell r="AL36">
            <v>354308.98055827001</v>
          </cell>
          <cell r="AM36">
            <v>143511.63670807378</v>
          </cell>
          <cell r="AN36">
            <v>-336209.16604026826</v>
          </cell>
          <cell r="AP36">
            <v>71.465020402934812</v>
          </cell>
          <cell r="AQ36" t="str">
            <v>1.3.</v>
          </cell>
          <cell r="AR36" t="str">
            <v>Deuda Flotante</v>
          </cell>
          <cell r="AS36">
            <v>-0.24679997620102212</v>
          </cell>
          <cell r="AT36">
            <v>4.2261560415742154E-3</v>
          </cell>
          <cell r="AU36">
            <v>0.19515384666098415</v>
          </cell>
          <cell r="AV36">
            <v>4.5618387791122782E-2</v>
          </cell>
          <cell r="AW36">
            <v>9.8212637787719381E-2</v>
          </cell>
          <cell r="AX36">
            <v>0.72617913130524148</v>
          </cell>
          <cell r="AY36">
            <v>0.48932963947148822</v>
          </cell>
          <cell r="AZ36">
            <v>0.15957955709452451</v>
          </cell>
          <cell r="BA36">
            <v>-0.30845847706134122</v>
          </cell>
        </row>
        <row r="37">
          <cell r="A37" t="str">
            <v>P = Proyectado</v>
          </cell>
          <cell r="B37" t="str">
            <v>1.3.</v>
          </cell>
          <cell r="C37" t="str">
            <v>Reservas de Tesorería</v>
          </cell>
          <cell r="E37" t="str">
            <v>C:\CARLOSJ\PRES9194\PAGOS.XLS</v>
          </cell>
          <cell r="I37" t="str">
            <v>Rango REZ3</v>
          </cell>
          <cell r="O37" t="str">
            <v xml:space="preserve"> PIB DEL AÑO ANTERIOR</v>
          </cell>
          <cell r="R37">
            <v>15126700</v>
          </cell>
          <cell r="S37">
            <v>20228122</v>
          </cell>
          <cell r="T37">
            <v>26240771</v>
          </cell>
          <cell r="U37">
            <v>33138510</v>
          </cell>
          <cell r="V37">
            <v>43591737.045630313</v>
          </cell>
          <cell r="W37">
            <v>56896914.977212004</v>
          </cell>
          <cell r="X37">
            <v>72407014</v>
          </cell>
          <cell r="Y37">
            <v>89931091</v>
          </cell>
          <cell r="Z37">
            <v>108996572</v>
          </cell>
          <cell r="AA37">
            <v>132837529</v>
          </cell>
          <cell r="AB37">
            <v>123262</v>
          </cell>
          <cell r="AC37">
            <v>166074.59480999998</v>
          </cell>
          <cell r="AD37">
            <v>579248.11773099995</v>
          </cell>
          <cell r="AE37">
            <v>969860</v>
          </cell>
          <cell r="AF37">
            <v>925200</v>
          </cell>
          <cell r="AG37">
            <v>933557.09828926995</v>
          </cell>
          <cell r="AH37">
            <v>1077068.7349973437</v>
          </cell>
          <cell r="AI37">
            <v>740859.56895707548</v>
          </cell>
          <cell r="AJ37">
            <v>-39.965331477654033</v>
          </cell>
          <cell r="AK37">
            <v>1.5243794579172576</v>
          </cell>
          <cell r="AL37">
            <v>89.944654657342511</v>
          </cell>
          <cell r="AM37">
            <v>13.978722553937107</v>
          </cell>
          <cell r="AN37">
            <v>34.733003529068142</v>
          </cell>
          <cell r="AP37">
            <v>67.434294616111018</v>
          </cell>
          <cell r="AQ37">
            <v>59.724299774014696</v>
          </cell>
          <cell r="AR37">
            <v>61.167049095670855</v>
          </cell>
          <cell r="AS37">
            <v>15.372561246768601</v>
          </cell>
        </row>
        <row r="38">
          <cell r="P38" t="str">
            <v>C:\CARLOSJ\PRES9194\PAGOS.XLS</v>
          </cell>
          <cell r="W38" t="str">
            <v>Rango REZ4</v>
          </cell>
          <cell r="AC38" t="str">
            <v>TOTAL</v>
          </cell>
          <cell r="AF38">
            <v>285283.41399999993</v>
          </cell>
          <cell r="AG38">
            <v>420553.25599999999</v>
          </cell>
          <cell r="AH38">
            <v>400100.022</v>
          </cell>
          <cell r="AI38">
            <v>708238.45200000005</v>
          </cell>
          <cell r="AJ38">
            <v>894243.2562399999</v>
          </cell>
          <cell r="AK38">
            <v>1691677.4280259998</v>
          </cell>
          <cell r="AL38">
            <v>2362371.6029105401</v>
          </cell>
          <cell r="AM38">
            <v>4534623.5512825996</v>
          </cell>
          <cell r="AN38">
            <v>5716940.1059875116</v>
          </cell>
          <cell r="AP38" t="str">
            <v>TOTAL</v>
          </cell>
          <cell r="AQ38" t="e">
            <v>#DIV/0!</v>
          </cell>
          <cell r="AR38" t="e">
            <v>#DIV/0!</v>
          </cell>
          <cell r="AS38">
            <v>1.8859593566342951</v>
          </cell>
          <cell r="AT38">
            <v>2.0790524004156192</v>
          </cell>
          <cell r="AU38">
            <v>1.5247266248388813</v>
          </cell>
          <cell r="AV38">
            <v>2.1372066879289382</v>
          </cell>
          <cell r="AW38">
            <v>2.051405419572836</v>
          </cell>
          <cell r="AX38">
            <v>2.973232254689977</v>
          </cell>
          <cell r="AY38">
            <v>3.2626281245495639</v>
          </cell>
          <cell r="AZ38">
            <v>5.0423313015101741</v>
          </cell>
          <cell r="BA38">
            <v>5.2450641346660989</v>
          </cell>
        </row>
        <row r="39">
          <cell r="O39">
            <v>0</v>
          </cell>
          <cell r="P39">
            <v>0</v>
          </cell>
          <cell r="Q39">
            <v>0</v>
          </cell>
          <cell r="R39">
            <v>0</v>
          </cell>
          <cell r="S39">
            <v>0</v>
          </cell>
          <cell r="T39">
            <v>0</v>
          </cell>
          <cell r="U39">
            <v>0</v>
          </cell>
          <cell r="V39">
            <v>0</v>
          </cell>
          <cell r="W39">
            <v>92075</v>
          </cell>
          <cell r="X39">
            <v>120680</v>
          </cell>
          <cell r="Y39">
            <v>120681</v>
          </cell>
          <cell r="Z39">
            <v>120682</v>
          </cell>
          <cell r="AA39">
            <v>120683</v>
          </cell>
          <cell r="AB39">
            <v>120684</v>
          </cell>
          <cell r="AC39">
            <v>120685</v>
          </cell>
          <cell r="AD39">
            <v>120686</v>
          </cell>
          <cell r="AE39" t="str">
            <v>Reservas de apropiación</v>
          </cell>
          <cell r="AF39">
            <v>83376.41399999999</v>
          </cell>
          <cell r="AG39">
            <v>216155</v>
          </cell>
          <cell r="AH39">
            <v>221817.58899999998</v>
          </cell>
          <cell r="AI39">
            <v>374226.598</v>
          </cell>
          <cell r="AJ39">
            <v>409219.1</v>
          </cell>
          <cell r="AK39">
            <v>630987.60453799996</v>
          </cell>
          <cell r="AL39">
            <v>744073.92789699999</v>
          </cell>
          <cell r="AM39">
            <v>1154768.3710225602</v>
          </cell>
          <cell r="AN39">
            <v>2065027.499342344</v>
          </cell>
          <cell r="AP39">
            <v>8.2859652321687349E-4</v>
          </cell>
          <cell r="AQ39">
            <v>1.6571930464115425E-3</v>
          </cell>
          <cell r="AR39" t="str">
            <v>Reservas de apropiación</v>
          </cell>
          <cell r="AS39">
            <v>0.55118706657764083</v>
          </cell>
          <cell r="AT39">
            <v>1.0685865944450998</v>
          </cell>
          <cell r="AU39">
            <v>0.84531658387628927</v>
          </cell>
          <cell r="AV39">
            <v>1.1292800973851873</v>
          </cell>
          <cell r="AW39">
            <v>0.9387538275238807</v>
          </cell>
          <cell r="AX39">
            <v>1.109001436704818</v>
          </cell>
          <cell r="AY39">
            <v>1.0276268648462701</v>
          </cell>
          <cell r="AZ39">
            <v>1.2840591147977511</v>
          </cell>
          <cell r="BA39">
            <v>1.8945802252774924</v>
          </cell>
        </row>
        <row r="40">
          <cell r="AE40" t="str">
            <v>Reservas de Tesorería</v>
          </cell>
          <cell r="AF40">
            <v>198262.264</v>
          </cell>
          <cell r="AG40">
            <v>201907</v>
          </cell>
          <cell r="AH40">
            <v>204398.25600000002</v>
          </cell>
          <cell r="AI40">
            <v>178282.43299999999</v>
          </cell>
          <cell r="AJ40">
            <v>334011.85399999999</v>
          </cell>
          <cell r="AK40">
            <v>485024.15623999998</v>
          </cell>
          <cell r="AL40">
            <v>1060689.8234879998</v>
          </cell>
          <cell r="AM40">
            <v>1618297.6750135398</v>
          </cell>
          <cell r="AN40">
            <v>3379855.1802600399</v>
          </cell>
          <cell r="AP40" t="e">
            <v>#DIV/0!</v>
          </cell>
          <cell r="AQ40" t="e">
            <v>#DIV/0!</v>
          </cell>
          <cell r="AR40" t="str">
            <v>Reservas de Tesorería</v>
          </cell>
          <cell r="AS40">
            <v>1.3106775701243496</v>
          </cell>
          <cell r="AT40">
            <v>0.99815000127050846</v>
          </cell>
          <cell r="AU40">
            <v>0.7789338811729275</v>
          </cell>
          <cell r="AV40">
            <v>0.53799169908363409</v>
          </cell>
          <cell r="AW40">
            <v>0.7662274473035291</v>
          </cell>
          <cell r="AX40">
            <v>0.85246125635152425</v>
          </cell>
          <cell r="AY40">
            <v>1.4648992754873165</v>
          </cell>
          <cell r="AZ40">
            <v>1.7994863144866549</v>
          </cell>
          <cell r="BA40">
            <v>3.1008820903652272</v>
          </cell>
        </row>
        <row r="41">
          <cell r="AE41" t="str">
            <v>Deuda Flotante</v>
          </cell>
          <cell r="AF41">
            <v>3644.7359999999971</v>
          </cell>
          <cell r="AG41">
            <v>2491.2560000000012</v>
          </cell>
          <cell r="AH41">
            <v>-26115.823000000004</v>
          </cell>
          <cell r="AI41">
            <v>155729.42100000003</v>
          </cell>
          <cell r="AJ41">
            <v>151012.30223999999</v>
          </cell>
          <cell r="AK41">
            <v>575665.66724799993</v>
          </cell>
          <cell r="AL41">
            <v>557607.85152554</v>
          </cell>
          <cell r="AM41">
            <v>1761557.5052465</v>
          </cell>
          <cell r="AN41">
            <v>272057.42638512759</v>
          </cell>
          <cell r="AP41" t="e">
            <v>#DIV/0!</v>
          </cell>
          <cell r="AQ41" t="e">
            <v>#DIV/0!</v>
          </cell>
          <cell r="AR41" t="str">
            <v>Deuda Flotante</v>
          </cell>
          <cell r="AS41">
            <v>2.4094719932305109E-2</v>
          </cell>
          <cell r="AT41">
            <v>1.2315804700011208E-2</v>
          </cell>
          <cell r="AU41">
            <v>-9.9523840210335307E-2</v>
          </cell>
          <cell r="AV41">
            <v>0.46993489146011708</v>
          </cell>
          <cell r="AW41">
            <v>0.34642414474542632</v>
          </cell>
          <cell r="AX41">
            <v>1.0117695616336349</v>
          </cell>
          <cell r="AY41">
            <v>0.77010198421597664</v>
          </cell>
          <cell r="AZ41">
            <v>1.9587858722257692</v>
          </cell>
          <cell r="BA41">
            <v>0.24960181902337952</v>
          </cell>
        </row>
        <row r="42">
          <cell r="AH42">
            <v>0</v>
          </cell>
          <cell r="AP42" t="e">
            <v>#DIV/0!</v>
          </cell>
          <cell r="AQ42" t="e">
            <v>#DIV/0!</v>
          </cell>
          <cell r="AR42" t="e">
            <v>#DIV/0!</v>
          </cell>
          <cell r="AS42" t="e">
            <v>#DIV/0!</v>
          </cell>
        </row>
        <row r="43">
          <cell r="AC43" t="str">
            <v>P = Proyectado</v>
          </cell>
          <cell r="AH43">
            <v>0</v>
          </cell>
          <cell r="AI43" t="str">
            <v>C:\CARLOSJ\PRES9194\PAGOS.XLS</v>
          </cell>
          <cell r="AK43" t="e">
            <v>#DIV/0!</v>
          </cell>
          <cell r="AL43" t="e">
            <v>#DIV/0!</v>
          </cell>
          <cell r="AM43" t="str">
            <v>Rango FMI 3</v>
          </cell>
          <cell r="AP43" t="str">
            <v xml:space="preserve"> PIB DEL AÑO ANTERIOR</v>
          </cell>
          <cell r="AQ43" t="e">
            <v>#DIV/0!</v>
          </cell>
          <cell r="AR43" t="e">
            <v>#DIV/0!</v>
          </cell>
          <cell r="AS43">
            <v>15126700</v>
          </cell>
          <cell r="AT43">
            <v>20228122</v>
          </cell>
          <cell r="AU43">
            <v>26240771</v>
          </cell>
          <cell r="AV43">
            <v>33138510</v>
          </cell>
          <cell r="AW43">
            <v>43591737.045630313</v>
          </cell>
          <cell r="AX43">
            <v>56896914.977212004</v>
          </cell>
          <cell r="AY43">
            <v>72407014</v>
          </cell>
          <cell r="AZ43">
            <v>89931091</v>
          </cell>
          <cell r="BA43">
            <v>108996572</v>
          </cell>
        </row>
        <row r="44">
          <cell r="AP44" t="e">
            <v>#DIV/0!</v>
          </cell>
          <cell r="AQ44" t="e">
            <v>#DIV/0!</v>
          </cell>
          <cell r="AR44" t="str">
            <v>C:\CARLOSJ\PRES9194\PAGOS.XLS</v>
          </cell>
          <cell r="AS44" t="e">
            <v>#DIV/0!</v>
          </cell>
          <cell r="AX44" t="str">
            <v>Rango FMI 4</v>
          </cell>
        </row>
      </sheetData>
      <sheetData sheetId="3" refreshError="1"/>
      <sheetData sheetId="4" refreshError="1"/>
      <sheetData sheetId="5" refreshError="1"/>
      <sheetData sheetId="6" refreshError="1"/>
      <sheetData sheetId="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ción"/>
      <sheetName val="0000000000000"/>
      <sheetName val="TASAS"/>
      <sheetName val="MADRES COMUNIT"/>
      <sheetName val="APOYO TÉCNICO"/>
      <sheetName val="variab. com"/>
      <sheetName val="Promoción"/>
      <sheetName val="Solidaridad"/>
      <sheetName val="ECAT"/>
      <sheetName val="FACTORES ESTACIONALES"/>
      <sheetName val="PORTAFOLIOS"/>
      <sheetName val="Hoja1"/>
      <sheetName val="Hoja2"/>
      <sheetName val="Hoja3"/>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econd, m3cond"/>
      <sheetName val="B,E10.7,M38.1"/>
      <sheetName val="B,E libre,M38.1"/>
      <sheetName val="B,E libre,M38.5"/>
      <sheetName val="E21.8M3(4Q=4.3,10,10.8,11.5R100"/>
      <sheetName val="BASE,EFEC20,M3(Q3,4=9.7,10.5)"/>
      <sheetName val="Efec20;M3(Q3,4=9.7,10.5,RES100)"/>
      <sheetName val="BASE,EFEC19,M3(Q3,4=10.2,11.2)"/>
      <sheetName val="Efec19;M3(Q3,4=10.2,11.2,RES100"/>
      <sheetName val="BASE,EFEC19.2,M3(Q3,4=11.39,12)"/>
      <sheetName val="Efec19.M3(Q3,4=11.4,12.5,RES100"/>
      <sheetName val="BASe,EFEC218,M3(4QT)"/>
      <sheetName val="Ef218;M3.4CT,RE100"/>
      <sheetName val="Compara"/>
      <sheetName val="Base Diaria"/>
      <sheetName val="Efectivo Diario"/>
      <sheetName val="Para_LuisH"/>
      <sheetName val="Para_Oscar"/>
      <sheetName val="Lefecond2001"/>
      <sheetName val="EFECTIV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ción"/>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ción"/>
    </sheet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órico 2016-2018"/>
      <sheetName val="BF-2018"/>
      <sheetName val="Ingresos GNC 2018"/>
      <sheetName val="PPI"/>
      <sheetName val="OPERTESO"/>
      <sheetName val="REZAGOactual"/>
      <sheetName val="Convertidor PGN"/>
      <sheetName val="METAS DE PAGO"/>
      <sheetName val="METAS 2018 A DICIEMBRE "/>
      <sheetName val="Comparados PF"/>
      <sheetName val="Historico Rezago"/>
      <sheetName val="Convertidor Deuda "/>
      <sheetName val="F&amp;U "/>
      <sheetName val="Financiamiento "/>
      <sheetName val="DF"/>
      <sheetName val="Perdidas"/>
      <sheetName val="Perdidas CSF"/>
      <sheetName val="Impacto Fiscal (DL)"/>
      <sheetName val="Impacto Fiscal (2)"/>
      <sheetName val="Impacto Fiscal"/>
      <sheetName val="Hoja1"/>
      <sheetName val="Esc. Fiscal (% PIB)"/>
      <sheetName val="BF-2010-2018"/>
      <sheetName val="BF-2018-2016"/>
      <sheetName val="BF-2018-2017"/>
      <sheetName val="Variaciones PF 2017-2018 (2)"/>
      <sheetName val="Variaciones PF 2017-2018"/>
      <sheetName val="Espacio Fiscal 2017-2018"/>
      <sheetName val="PROYECTO"/>
      <sheetName val="PF vs SIIF"/>
      <sheetName val="PGN con Ajustes"/>
      <sheetName val="SGP"/>
      <sheetName val="Pensiones (Fiscal)"/>
      <sheetName val="Pensiones 2018-2016"/>
      <sheetName val="Pensiones (1)"/>
      <sheetName val="CREE (2)"/>
      <sheetName val="CREE"/>
      <sheetName val="Reclasificados"/>
      <sheetName val="DLIQ."/>
      <sheetName val="MFMP-BF-2018-2028 (P)"/>
      <sheetName val="MGMP- 2018-2021"/>
      <sheetName val="Convertidor Inversión "/>
      <sheetName val="Convertidor Funcionamiento"/>
      <sheetName val="Préstamo Neto"/>
      <sheetName val="Fiducias"/>
      <sheetName val="GNCcausación"/>
      <sheetName val="Aplazar-Desaplaza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C"/>
      <sheetName val="UVR"/>
      <sheetName val="TRM"/>
      <sheetName val="Colocaciones historicasCOPUVR"/>
      <sheetName val="COLOCACIONES SUBASTAS COP UVR"/>
      <sheetName val="COLOCACIONES DIF. SUBAS COP UVR"/>
      <sheetName val="VIDA MEDIA PORTAFOLIO"/>
      <sheetName val="Composición Deuda TES"/>
      <sheetName val="Genéricos TES UVR"/>
      <sheetName val="Genéricos TES COP"/>
      <sheetName val="Tasa Banrep"/>
      <sheetName val="Tasa IBR 1 año"/>
      <sheetName val="Tasa de Corte TCO"/>
      <sheetName val="BID TO COVER COP UVR"/>
      <sheetName val="Subasta VTO49"/>
      <sheetName val="Bid to Cover Subasta "/>
      <sheetName val="BID TO COVER POR SUBAS 18-21"/>
      <sheetName val="SUBASTAS 2019"/>
      <sheetName val="SUBASTAS 2020"/>
      <sheetName val="SUBASTAS 2021"/>
      <sheetName val="SUBASTAS 2022"/>
      <sheetName val="COMPETITIVAS-NC (ANUAL)"/>
      <sheetName val="TASA CORTE COMPETITIVAS"/>
      <sheetName val="Tasa corte subasta COMP y NO CO"/>
      <sheetName val="BID TO COVER SIN SOBREADJUDICAC"/>
      <sheetName val="Tasa de Ejercicio NO Competitiv"/>
      <sheetName val="Cupos No Competitivas"/>
      <sheetName val="Tenedores"/>
      <sheetName val="Tenedores por Moneda"/>
      <sheetName val="Perfiles"/>
      <sheetName val="TOTAL X SISTEMA"/>
      <sheetName val="TURNOVER TOTAL"/>
      <sheetName val="Turn Over OTROS-SEN-MEC"/>
      <sheetName val="TOTAL NEGOCIADO MENSUAL"/>
      <sheetName val=" TOTAL TES COP Y UVR Mensual"/>
      <sheetName val="Gráfica Turnover"/>
      <sheetName val="LIQUIDEZ"/>
      <sheetName val="TurnOver"/>
      <sheetName val="TurnOver sin Int"/>
      <sheetName val="Gráfica Tenedores por Plazo"/>
      <sheetName val="Gráfica Cupón Promedio Año Emi"/>
      <sheetName val="Emisiones anual"/>
      <sheetName val="Gráfica Burbujas"/>
      <sheetName val="Tenedores años al venci"/>
      <sheetName val="Condiciones Financieras"/>
      <sheetName val="Hoja1"/>
      <sheetName val="Extranjeros Mon Local"/>
      <sheetName val="Bonos Mercados Emergentes"/>
      <sheetName val="Bonos Mercados Desarrollados"/>
      <sheetName val="Curva Emergentes y LATAM"/>
      <sheetName val="FX"/>
      <sheetName val="Modelo HSBC 10Y"/>
      <sheetName val="10Y Latam"/>
      <sheetName val="Gráfica 1M 1Y TODAY"/>
      <sheetName val="Histórico TTVs"/>
      <sheetName val="Credit SuisseNon Residents Hold"/>
      <sheetName val="GBI JP MORGAN "/>
      <sheetName val="JESG JP MORGAN "/>
      <sheetName val="Barclays Global Aggregate"/>
      <sheetName val="Barclays Global Treasury "/>
      <sheetName val="Denominació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ro data"/>
      <sheetName val="In_NFPS U01"/>
      <sheetName val="In_INVIAS"/>
      <sheetName val="In_FERROVIAS"/>
      <sheetName val="In_CA"/>
      <sheetName val="In_local govt."/>
      <sheetName val="In_social security"/>
      <sheetName val="In_National Electricity"/>
      <sheetName val="In_Ent. No Incluidas"/>
      <sheetName val="In_Metro"/>
      <sheetName val="In_FNC"/>
      <sheetName val="In_CARBOCOL"/>
      <sheetName val="In_ECOPETROL"/>
      <sheetName val="In_TELECOM"/>
      <sheetName val="In_Acueducto"/>
      <sheetName val="In_Resto Agropecuario"/>
      <sheetName val="In_Local Telecomunication"/>
      <sheetName val="In_ECOCARBON"/>
      <sheetName val="In_Resto Social"/>
      <sheetName val="In_CA (CONFIS)"/>
      <sheetName val="In_acc. adj."/>
      <sheetName val="Acc. adj."/>
      <sheetName val="CPS financing"/>
      <sheetName val="CPS"/>
      <sheetName val="CPS % GDP"/>
      <sheetName val="SR Tabels"/>
      <sheetName val="Analytical CPS"/>
      <sheetName val="NFPS transfers to PS "/>
      <sheetName val="NFPS Other Revenue"/>
      <sheetName val="Seasonal path"/>
      <sheetName val="NFPS non-oil"/>
      <sheetName val="NFPS non-oil&amp;SS"/>
      <sheetName val="NFPS non-SS"/>
      <sheetName val="Medium Term"/>
      <sheetName val="OUT_REAL"/>
      <sheetName val="WEO"/>
      <sheetName val="DE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LLE MGMP"/>
      <sheetName val="Prog y Sub MGMP"/>
      <sheetName val="DETALLE MGMP (2)"/>
    </sheetNames>
    <sheetDataSet>
      <sheetData sheetId="0">
        <row r="2">
          <cell r="B2" t="str">
            <v>Acceso y servicio universal a las TIC</v>
          </cell>
        </row>
      </sheetData>
      <sheetData sheetId="1">
        <row r="2">
          <cell r="B2" t="str">
            <v>Acceso y servicio universal a las TIC</v>
          </cell>
          <cell r="C2" t="str">
            <v xml:space="preserve">Adecuación de obras  </v>
          </cell>
        </row>
        <row r="3">
          <cell r="C3" t="str">
            <v>Adecuación de tierras</v>
          </cell>
        </row>
        <row r="4">
          <cell r="C4" t="str">
            <v>Adecuación infra portuaria - contraprestaciones portuarias</v>
          </cell>
        </row>
        <row r="5">
          <cell r="C5" t="str">
            <v>Adecuación red fluvial nacional y rehabilitación de muelles</v>
          </cell>
        </row>
        <row r="6">
          <cell r="C6" t="str">
            <v xml:space="preserve">Adquisición de acciones </v>
          </cell>
        </row>
        <row r="7">
          <cell r="C7" t="str">
            <v>Adquisición mantenimiento vehículos y control de inversiones para supervisión</v>
          </cell>
        </row>
        <row r="8">
          <cell r="C8" t="str">
            <v>Adquisición terrenos para construcción infraestructura aeroportuaria</v>
          </cell>
        </row>
        <row r="9">
          <cell r="C9" t="str">
            <v>Adulto mayor</v>
          </cell>
        </row>
        <row r="10">
          <cell r="C10" t="str">
            <v>Aeropuertos comunitarios</v>
          </cell>
        </row>
        <row r="11">
          <cell r="C11" t="str">
            <v>Agenda de conectividad</v>
          </cell>
        </row>
        <row r="12">
          <cell r="C12" t="str">
            <v xml:space="preserve">Agro ingreso seguro </v>
          </cell>
        </row>
        <row r="13">
          <cell r="C13" t="str">
            <v>Agrología</v>
          </cell>
        </row>
        <row r="14">
          <cell r="C14" t="str">
            <v>Agua potable y saneamiento básico</v>
          </cell>
        </row>
        <row r="15">
          <cell r="C15" t="str">
            <v>Agua potable y saneamiento básico - Audiencias públicas</v>
          </cell>
        </row>
        <row r="16">
          <cell r="C16" t="str">
            <v>Agua potable y saneamiento básico - Proyectos regionales de inversión</v>
          </cell>
        </row>
        <row r="17">
          <cell r="C17" t="str">
            <v>Alo</v>
          </cell>
        </row>
        <row r="18">
          <cell r="C18" t="str">
            <v xml:space="preserve">Anticorrupción </v>
          </cell>
        </row>
        <row r="19">
          <cell r="C19" t="str">
            <v>Apoyo a cadenas productivas</v>
          </cell>
        </row>
        <row r="20">
          <cell r="C20" t="str">
            <v>Apoyo a eventos deportivos</v>
          </cell>
        </row>
        <row r="21">
          <cell r="C21" t="str">
            <v>Apoyo a la formación avanzada</v>
          </cell>
        </row>
        <row r="22">
          <cell r="C22" t="str">
            <v>Apoyo a los escenarios deportivos regionales</v>
          </cell>
        </row>
        <row r="23">
          <cell r="C23" t="str">
            <v>Apoyo al deporte</v>
          </cell>
        </row>
        <row r="24">
          <cell r="C24" t="str">
            <v>Apoyo Cormagdalena</v>
          </cell>
        </row>
        <row r="25">
          <cell r="C25" t="str">
            <v>Apoyo financiero y subsidios</v>
          </cell>
        </row>
        <row r="26">
          <cell r="C26" t="str">
            <v>Apoyo pequeños productores</v>
          </cell>
        </row>
        <row r="27">
          <cell r="C27" t="str">
            <v>Apoyo y promoción artesanal</v>
          </cell>
        </row>
        <row r="28">
          <cell r="C28" t="str">
            <v>Aprovechamiento y apropiación en TIC</v>
          </cell>
        </row>
        <row r="29">
          <cell r="C29" t="str">
            <v xml:space="preserve">Aprovechamiento y enajenación de activos </v>
          </cell>
        </row>
        <row r="30">
          <cell r="C30" t="str">
            <v>Archivo decadactilar</v>
          </cell>
        </row>
        <row r="31">
          <cell r="C31" t="str">
            <v>Archivo judicial</v>
          </cell>
        </row>
        <row r="32">
          <cell r="C32" t="str">
            <v>Archivo nacional de identificación</v>
          </cell>
        </row>
        <row r="33">
          <cell r="C33" t="str">
            <v>Áreas protegidas</v>
          </cell>
        </row>
        <row r="34">
          <cell r="C34" t="str">
            <v>Artes</v>
          </cell>
        </row>
        <row r="35">
          <cell r="C35" t="str">
            <v>Articulación registro y catastro</v>
          </cell>
        </row>
        <row r="36">
          <cell r="C36" t="str">
            <v>Aseguramiento en pensiones</v>
          </cell>
        </row>
        <row r="37">
          <cell r="C37" t="str">
            <v>Aseguramiento en salud</v>
          </cell>
        </row>
        <row r="38">
          <cell r="C38" t="str">
            <v xml:space="preserve">Asistencia técnica </v>
          </cell>
        </row>
        <row r="39">
          <cell r="C39" t="str">
            <v>Asistencia técnica crédito municipios</v>
          </cell>
        </row>
        <row r="40">
          <cell r="C40" t="str">
            <v>Asistencia técnica STM</v>
          </cell>
        </row>
        <row r="41">
          <cell r="C41" t="str">
            <v>Atención a la familia</v>
          </cell>
        </row>
        <row r="42">
          <cell r="C42" t="str">
            <v>Atención integral población con limitación auditiva</v>
          </cell>
        </row>
        <row r="43">
          <cell r="C43" t="str">
            <v>Atención integral población con limitación visual</v>
          </cell>
        </row>
        <row r="44">
          <cell r="C44" t="str">
            <v>Atención población desplazada</v>
          </cell>
        </row>
        <row r="45">
          <cell r="C45" t="str">
            <v>Audiencias públicas</v>
          </cell>
        </row>
        <row r="46">
          <cell r="C46" t="str">
            <v>Audiovisual</v>
          </cell>
        </row>
        <row r="47">
          <cell r="C47" t="str">
            <v>Banca de Oportunidades</v>
          </cell>
        </row>
        <row r="48">
          <cell r="C48" t="str">
            <v>Bancos de germoplasma</v>
          </cell>
        </row>
        <row r="49">
          <cell r="C49" t="str">
            <v>Bienestar administrativo</v>
          </cell>
        </row>
        <row r="50">
          <cell r="C50" t="str">
            <v>Briceño - Tunja - Sogamoso</v>
          </cell>
        </row>
        <row r="51">
          <cell r="C51" t="str">
            <v>Briceño - Tunja - Sogamoso (contrato inicial)</v>
          </cell>
        </row>
        <row r="52">
          <cell r="C52" t="str">
            <v>Calidad educación formal</v>
          </cell>
        </row>
        <row r="53">
          <cell r="C53" t="str">
            <v>Calidad educación preescolar, básica y media</v>
          </cell>
        </row>
        <row r="54">
          <cell r="C54" t="str">
            <v>Calidad educación superior</v>
          </cell>
        </row>
        <row r="55">
          <cell r="C55" t="str">
            <v>Calle de rodaje y conexiones primera etapa aeropuerto El Dorado</v>
          </cell>
        </row>
        <row r="56">
          <cell r="C56" t="str">
            <v>Capacitación a jóvenes</v>
          </cell>
        </row>
        <row r="57">
          <cell r="C57" t="str">
            <v>Capacitación a la ciudadanía</v>
          </cell>
        </row>
        <row r="58">
          <cell r="C58" t="str">
            <v>Capacitación altos funcionarios del Estado</v>
          </cell>
        </row>
        <row r="59">
          <cell r="C59" t="str">
            <v xml:space="preserve">Capacitación forense </v>
          </cell>
        </row>
        <row r="60">
          <cell r="C60" t="str">
            <v>Capacitación y asistencia técnica a funcionarios del Estado</v>
          </cell>
        </row>
        <row r="61">
          <cell r="C61" t="str">
            <v>Capital semilla</v>
          </cell>
        </row>
        <row r="62">
          <cell r="C62" t="str">
            <v>Carrera judicial</v>
          </cell>
        </row>
        <row r="63">
          <cell r="C63" t="str">
            <v>Cartografía</v>
          </cell>
        </row>
        <row r="64">
          <cell r="C64" t="str">
            <v>Catastral</v>
          </cell>
        </row>
        <row r="65">
          <cell r="C65" t="str">
            <v>Censo</v>
          </cell>
        </row>
        <row r="66">
          <cell r="C66" t="str">
            <v>Centros de alto rendimiento</v>
          </cell>
        </row>
        <row r="67">
          <cell r="C67" t="str">
            <v>Centros de conocimiento y memoria</v>
          </cell>
        </row>
        <row r="68">
          <cell r="C68" t="str">
            <v>Centros de rehabilitación</v>
          </cell>
        </row>
        <row r="69">
          <cell r="C69" t="str">
            <v>Certificados digitales</v>
          </cell>
        </row>
        <row r="70">
          <cell r="C70" t="str">
            <v xml:space="preserve">Ciencia, tecnología e innovación </v>
          </cell>
        </row>
        <row r="71">
          <cell r="C71" t="str">
            <v>Ciudades intermedias</v>
          </cell>
        </row>
        <row r="72">
          <cell r="C72" t="str">
            <v xml:space="preserve">Cobertura  educación superior </v>
          </cell>
        </row>
        <row r="73">
          <cell r="C73" t="str">
            <v xml:space="preserve">Cobertura educación preescolar, básica y media </v>
          </cell>
        </row>
        <row r="74">
          <cell r="C74" t="str">
            <v xml:space="preserve">Colegio Mayor de Bolívar </v>
          </cell>
        </row>
        <row r="75">
          <cell r="C75" t="str">
            <v xml:space="preserve">Colombia joven </v>
          </cell>
        </row>
        <row r="76">
          <cell r="C76" t="str">
            <v>Comercialización y financiamiento</v>
          </cell>
        </row>
        <row r="77">
          <cell r="C77" t="str">
            <v>Competitividad</v>
          </cell>
        </row>
        <row r="78">
          <cell r="C78" t="str">
            <v>Computadores para educar</v>
          </cell>
        </row>
        <row r="79">
          <cell r="C79" t="str">
            <v>Comunicación</v>
          </cell>
        </row>
        <row r="80">
          <cell r="C80" t="str">
            <v>Concesiones tercera generación</v>
          </cell>
        </row>
        <row r="81">
          <cell r="C81" t="str">
            <v xml:space="preserve">Concesiones y privatizaciones </v>
          </cell>
        </row>
        <row r="82">
          <cell r="C82" t="str">
            <v>Conservación a través de microempresas y administradores viales</v>
          </cell>
        </row>
        <row r="83">
          <cell r="C83" t="str">
            <v>Consolidación de capacidades para CTI</v>
          </cell>
        </row>
        <row r="84">
          <cell r="C84" t="str">
            <v>Consolidación de la institucionalidad del SNCTI</v>
          </cell>
        </row>
        <row r="85">
          <cell r="C85" t="str">
            <v>Construcción  rehabilitación puentes red terciaria</v>
          </cell>
        </row>
        <row r="86">
          <cell r="C86" t="str">
            <v>Construcción de la variante de Caldas - Ancón Sur</v>
          </cell>
        </row>
        <row r="87">
          <cell r="C87" t="str">
            <v>Construcción infraestructura aeroportuaria</v>
          </cell>
        </row>
        <row r="88">
          <cell r="C88" t="str">
            <v xml:space="preserve">Construcción puentes red troncal </v>
          </cell>
        </row>
        <row r="89">
          <cell r="C89" t="str">
            <v>Construcción y dotación de cárceles</v>
          </cell>
        </row>
        <row r="90">
          <cell r="C90" t="str">
            <v>Control y monitoreo de recursos naturales renovables</v>
          </cell>
        </row>
        <row r="91">
          <cell r="C91" t="str">
            <v>Control y prevención a la producción agropecuaria y pesquera</v>
          </cell>
        </row>
        <row r="92">
          <cell r="C92" t="str">
            <v>Convenios internacionales</v>
          </cell>
        </row>
        <row r="93">
          <cell r="C93" t="str">
            <v xml:space="preserve">Cooperación técnica y/o financiera </v>
          </cell>
        </row>
        <row r="94">
          <cell r="C94" t="str">
            <v>Corredores de mantenimiento integral</v>
          </cell>
        </row>
        <row r="95">
          <cell r="C95" t="str">
            <v>Correo social</v>
          </cell>
        </row>
        <row r="96">
          <cell r="C96" t="str">
            <v xml:space="preserve">Crecimiento agropecuario </v>
          </cell>
        </row>
        <row r="97">
          <cell r="C97" t="str">
            <v>Criminalística</v>
          </cell>
        </row>
        <row r="98">
          <cell r="C98" t="str">
            <v>Cultura de la solidaridad y la asociatividad</v>
          </cell>
        </row>
        <row r="99">
          <cell r="C99" t="str">
            <v>Defensa judicial</v>
          </cell>
        </row>
        <row r="100">
          <cell r="C100" t="str">
            <v>Democratización formulación políticas culturales</v>
          </cell>
        </row>
        <row r="101">
          <cell r="C101" t="str">
            <v xml:space="preserve">Derecho internacional humanitario </v>
          </cell>
        </row>
        <row r="102">
          <cell r="C102" t="str">
            <v>Desaparecidos</v>
          </cell>
        </row>
        <row r="103">
          <cell r="C103" t="str">
            <v>Desarrollo institucional entidades públicas</v>
          </cell>
        </row>
        <row r="104">
          <cell r="C104" t="str">
            <v>Desarrollo urbano</v>
          </cell>
        </row>
        <row r="105">
          <cell r="C105" t="str">
            <v>Desarrollo y paz</v>
          </cell>
        </row>
        <row r="106">
          <cell r="C106" t="str">
            <v>Descentralización</v>
          </cell>
        </row>
        <row r="107">
          <cell r="C107" t="str">
            <v xml:space="preserve">Desmovilización y reinserción </v>
          </cell>
        </row>
        <row r="108">
          <cell r="C108" t="str">
            <v>Desplazados</v>
          </cell>
        </row>
        <row r="109">
          <cell r="C109" t="str">
            <v xml:space="preserve">Diseño, evaluación y divulgación de pruebas  </v>
          </cell>
        </row>
        <row r="110">
          <cell r="C110" t="str">
            <v xml:space="preserve">Diversidad étnica </v>
          </cell>
        </row>
        <row r="111">
          <cell r="C111" t="str">
            <v>Diversidad y fortalecimiento del sector</v>
          </cell>
        </row>
        <row r="112">
          <cell r="C112" t="str">
            <v xml:space="preserve">Divulgación derechos humanos </v>
          </cell>
        </row>
        <row r="113">
          <cell r="C113" t="str">
            <v>Doble calzada Bucaramanga - Cúcuta</v>
          </cell>
        </row>
        <row r="114">
          <cell r="C114" t="str">
            <v xml:space="preserve">Dotación laboratorios </v>
          </cell>
        </row>
        <row r="115">
          <cell r="C115" t="str">
            <v xml:space="preserve">Dotación tecnológica intramural </v>
          </cell>
        </row>
        <row r="116">
          <cell r="C116" t="str">
            <v>Educación en economía solidaria</v>
          </cell>
        </row>
        <row r="117">
          <cell r="C117" t="str">
            <v>Educación y participación ambiental</v>
          </cell>
        </row>
        <row r="118">
          <cell r="C118" t="str">
            <v xml:space="preserve">Eficiencia en la educación </v>
          </cell>
        </row>
        <row r="119">
          <cell r="C119" t="str">
            <v>Eléctrico y gas</v>
          </cell>
        </row>
        <row r="120">
          <cell r="C120" t="str">
            <v>Emergencias y desastres viales</v>
          </cell>
        </row>
        <row r="121">
          <cell r="C121" t="str">
            <v>Energía</v>
          </cell>
        </row>
        <row r="122">
          <cell r="C122" t="str">
            <v xml:space="preserve">Equidad de la mujer </v>
          </cell>
        </row>
        <row r="123">
          <cell r="C123" t="str">
            <v xml:space="preserve">Equidad en el campo </v>
          </cell>
        </row>
        <row r="124">
          <cell r="C124" t="str">
            <v>Equipos de seguridad - Congreso de la República</v>
          </cell>
        </row>
        <row r="125">
          <cell r="C125" t="str">
            <v>Erradicación del trabajo infantil</v>
          </cell>
        </row>
        <row r="126">
          <cell r="C126" t="str">
            <v>Espectro radioeléctrico</v>
          </cell>
        </row>
        <row r="127">
          <cell r="C127" t="str">
            <v>Estadísticas e información</v>
          </cell>
        </row>
        <row r="128">
          <cell r="C128" t="str">
            <v>Estímulos</v>
          </cell>
        </row>
        <row r="129">
          <cell r="C129" t="str">
            <v xml:space="preserve">Estudio diseño obras de protección Golfo de Morrosquillo </v>
          </cell>
        </row>
        <row r="130">
          <cell r="C130" t="str">
            <v>Estudios estructuración concesiones</v>
          </cell>
        </row>
        <row r="131">
          <cell r="C131" t="str">
            <v>Estudios geológicos</v>
          </cell>
        </row>
        <row r="132">
          <cell r="C132" t="str">
            <v>Estudios levantamiento de información vial y gestión predial Invías</v>
          </cell>
        </row>
        <row r="133">
          <cell r="C133" t="str">
            <v>Estudios regulatorios</v>
          </cell>
        </row>
        <row r="134">
          <cell r="C134" t="str">
            <v xml:space="preserve">Familias en acción </v>
          </cell>
        </row>
        <row r="135">
          <cell r="C135" t="str">
            <v xml:space="preserve">Familias guardabosques </v>
          </cell>
        </row>
        <row r="136">
          <cell r="C136" t="str">
            <v>Fomento a la apropiación social de la CTI en la sociedad colombiana</v>
          </cell>
        </row>
        <row r="137">
          <cell r="C137" t="str">
            <v xml:space="preserve">Fomento a la educación superior </v>
          </cell>
        </row>
        <row r="138">
          <cell r="C138" t="str">
            <v>Fomento a la innovación y el desarrollo productivo</v>
          </cell>
        </row>
        <row r="139">
          <cell r="C139" t="str">
            <v>Fomento a la lectura</v>
          </cell>
        </row>
        <row r="140">
          <cell r="C140" t="str">
            <v>Fomento forestal y silvicultura</v>
          </cell>
        </row>
        <row r="141">
          <cell r="C141" t="str">
            <v>Fomento y fortalecimiento de las organizaciones del sector solidario</v>
          </cell>
        </row>
        <row r="142">
          <cell r="C142" t="str">
            <v>Fomipyme</v>
          </cell>
        </row>
        <row r="143">
          <cell r="C143" t="str">
            <v>Fomipyme - atención población desplazada</v>
          </cell>
        </row>
        <row r="144">
          <cell r="C144" t="str">
            <v>Fonsecon</v>
          </cell>
        </row>
        <row r="145">
          <cell r="C145" t="str">
            <v>Formación en Derechos Humanos</v>
          </cell>
        </row>
        <row r="146">
          <cell r="C146" t="str">
            <v xml:space="preserve">Formación para el trabajo </v>
          </cell>
        </row>
        <row r="147">
          <cell r="C147" t="str">
            <v>Formas asociativas y cooperativas</v>
          </cell>
        </row>
        <row r="148">
          <cell r="C148" t="str">
            <v>Fortalecimiento Calidad Educación Formal</v>
          </cell>
        </row>
        <row r="149">
          <cell r="C149" t="str">
            <v xml:space="preserve">Fortalecimiento capacidad de la fuerza pública </v>
          </cell>
        </row>
        <row r="150">
          <cell r="C150" t="str">
            <v>Fortalecimiento capacidad del DAS</v>
          </cell>
        </row>
        <row r="151">
          <cell r="C151" t="str">
            <v>Fortalecimiento de la administración pública</v>
          </cell>
        </row>
        <row r="152">
          <cell r="C152" t="str">
            <v>Fortalecimiento de la inspección, control y vigilancia</v>
          </cell>
        </row>
        <row r="153">
          <cell r="C153" t="str">
            <v>Fortalecimiento de la inspección, control y vigilancia regional</v>
          </cell>
        </row>
        <row r="154">
          <cell r="C154" t="str">
            <v>Fortalecimiento institucional sector AVDT</v>
          </cell>
        </row>
        <row r="155">
          <cell r="C155" t="str">
            <v xml:space="preserve">Fortalecimiento institucional y desarrollo social </v>
          </cell>
        </row>
        <row r="156">
          <cell r="C156" t="str">
            <v xml:space="preserve">Garantías de crédito </v>
          </cell>
        </row>
        <row r="157">
          <cell r="C157" t="str">
            <v>Gastos de operación</v>
          </cell>
        </row>
        <row r="158">
          <cell r="C158" t="str">
            <v>Generación de empleo y emprendimiento</v>
          </cell>
        </row>
        <row r="159">
          <cell r="C159" t="str">
            <v xml:space="preserve">Generación de ingresos  </v>
          </cell>
        </row>
        <row r="160">
          <cell r="C160" t="str">
            <v>Geogragía</v>
          </cell>
        </row>
        <row r="161">
          <cell r="C161" t="str">
            <v>Gestión ambiental</v>
          </cell>
        </row>
        <row r="162">
          <cell r="C162" t="str">
            <v>Gestión de calidad y archivo</v>
          </cell>
        </row>
        <row r="163">
          <cell r="C163" t="str">
            <v>Gestión del recurso humano</v>
          </cell>
        </row>
        <row r="164">
          <cell r="C164" t="str">
            <v>Gestión del riesgo</v>
          </cell>
        </row>
        <row r="165">
          <cell r="C165" t="str">
            <v>Gestión documental</v>
          </cell>
        </row>
        <row r="166">
          <cell r="C166" t="str">
            <v>Gestión integral del recurso hídrico</v>
          </cell>
        </row>
        <row r="167">
          <cell r="C167" t="str">
            <v>Gobierno en línea</v>
          </cell>
        </row>
        <row r="168">
          <cell r="C168" t="str">
            <v xml:space="preserve">Grupos móviles de erradicación </v>
          </cell>
        </row>
        <row r="169">
          <cell r="C169" t="str">
            <v>Hardware y software</v>
          </cell>
        </row>
        <row r="170">
          <cell r="C170" t="str">
            <v>Hidrocarburos</v>
          </cell>
        </row>
        <row r="171">
          <cell r="C171" t="str">
            <v xml:space="preserve">Hidroeléctrica de Guapi </v>
          </cell>
        </row>
        <row r="172">
          <cell r="C172" t="str">
            <v>Identificación ciudadana</v>
          </cell>
        </row>
        <row r="173">
          <cell r="C173" t="str">
            <v>IFI - capitalización de microempresas</v>
          </cell>
        </row>
        <row r="174">
          <cell r="C174" t="str">
            <v xml:space="preserve">Implementación red juntos </v>
          </cell>
        </row>
        <row r="175">
          <cell r="C175" t="str">
            <v>Información ambiental</v>
          </cell>
        </row>
        <row r="176">
          <cell r="C176" t="str">
            <v>Infraestructura administrativa</v>
          </cell>
        </row>
        <row r="177">
          <cell r="C177" t="str">
            <v>Infraestructura de datos</v>
          </cell>
        </row>
        <row r="178">
          <cell r="C178" t="str">
            <v>Infraestructura de embajadas y consulados</v>
          </cell>
        </row>
        <row r="179">
          <cell r="C179" t="str">
            <v>Infraestructura de oficinas de registro</v>
          </cell>
        </row>
        <row r="180">
          <cell r="C180" t="str">
            <v>Infraestructura física</v>
          </cell>
        </row>
        <row r="181">
          <cell r="C181" t="str">
            <v xml:space="preserve">Infraestructura física despachos judiciales </v>
          </cell>
        </row>
        <row r="182">
          <cell r="C182" t="str">
            <v xml:space="preserve">Infraestructura para cobertura educativa </v>
          </cell>
        </row>
        <row r="183">
          <cell r="C183" t="str">
            <v>Infraestructura para sedes de la fiscalía</v>
          </cell>
        </row>
        <row r="184">
          <cell r="C184" t="str">
            <v>Infraestructura sedes nacionales</v>
          </cell>
        </row>
        <row r="185">
          <cell r="C185" t="str">
            <v>Infraestructurar para la prestación de servicios</v>
          </cell>
        </row>
        <row r="186">
          <cell r="C186" t="str">
            <v xml:space="preserve">Infraestructuras sedes medicina legal </v>
          </cell>
        </row>
        <row r="187">
          <cell r="C187" t="str">
            <v xml:space="preserve">Instituto de Educación Técnica Profesional de Roldanillo </v>
          </cell>
        </row>
        <row r="188">
          <cell r="C188" t="str">
            <v xml:space="preserve">Instituto Nacional de Formación Técnica Profesional de San Andrés y Providencia </v>
          </cell>
        </row>
        <row r="189">
          <cell r="C189" t="str">
            <v xml:space="preserve">Instituto Nacional de Formación Técnica Profesional de San Juan del Cesar </v>
          </cell>
        </row>
        <row r="190">
          <cell r="C190" t="str">
            <v xml:space="preserve">Instituto Técnico Central </v>
          </cell>
        </row>
        <row r="191">
          <cell r="C191" t="str">
            <v xml:space="preserve">Instituto Técnico Pascual Bravo Medellín </v>
          </cell>
        </row>
        <row r="192">
          <cell r="C192" t="str">
            <v xml:space="preserve">Instituto Tecnológico De Soledad - Atlántico Itsa </v>
          </cell>
        </row>
        <row r="193">
          <cell r="C193" t="str">
            <v xml:space="preserve">Instituto Tolimense De Formación Técnica Profesional </v>
          </cell>
        </row>
        <row r="194">
          <cell r="C194" t="str">
            <v xml:space="preserve">Inteligencia </v>
          </cell>
        </row>
        <row r="195">
          <cell r="C195" t="str">
            <v>Intercambiador de Acevedo</v>
          </cell>
        </row>
        <row r="196">
          <cell r="C196" t="str">
            <v>Intermediación laboral</v>
          </cell>
        </row>
        <row r="197">
          <cell r="C197" t="str">
            <v xml:space="preserve">Inversiones regionales agua potable y saneamiento básico </v>
          </cell>
        </row>
        <row r="198">
          <cell r="C198" t="str">
            <v>Inversiones regionales agua potable y saneamiento básico - audiencias públicas</v>
          </cell>
        </row>
        <row r="199">
          <cell r="C199" t="str">
            <v>Investigación e innovación agropecuaria</v>
          </cell>
        </row>
        <row r="200">
          <cell r="C200" t="str">
            <v>Investigación en TIC</v>
          </cell>
        </row>
        <row r="201">
          <cell r="C201" t="str">
            <v>Investigación nuclear y seguridad radiológica</v>
          </cell>
        </row>
        <row r="202">
          <cell r="C202" t="str">
            <v>Investigación y estudios ambientales</v>
          </cell>
        </row>
        <row r="203">
          <cell r="C203" t="str">
            <v>Investigación y promoción del conocimiento</v>
          </cell>
        </row>
        <row r="204">
          <cell r="C204" t="str">
            <v xml:space="preserve">Investigación, estudios  y desarrollo </v>
          </cell>
        </row>
        <row r="205">
          <cell r="C205" t="str">
            <v>Investigaciones; divulgación y edición</v>
          </cell>
        </row>
        <row r="206">
          <cell r="C206" t="str">
            <v>Juegos Nacionales e Internacionales</v>
          </cell>
        </row>
        <row r="207">
          <cell r="C207" t="str">
            <v xml:space="preserve">Justicia alternativa </v>
          </cell>
        </row>
        <row r="208">
          <cell r="C208" t="str">
            <v xml:space="preserve">Justicia formal </v>
          </cell>
        </row>
        <row r="209">
          <cell r="C209" t="str">
            <v>Las Animas – Nuquí</v>
          </cell>
        </row>
        <row r="210">
          <cell r="C210" t="str">
            <v>Levantamiento de información</v>
          </cell>
        </row>
        <row r="211">
          <cell r="C211" t="str">
            <v>Ley 55 de 1985</v>
          </cell>
        </row>
        <row r="212">
          <cell r="C212" t="str">
            <v>Ley de justicia y paz</v>
          </cell>
        </row>
        <row r="213">
          <cell r="C213" t="str">
            <v>Licencias y permisos ambientales</v>
          </cell>
        </row>
        <row r="214">
          <cell r="C214" t="str">
            <v>Macroproyectos urbanos</v>
          </cell>
        </row>
        <row r="215">
          <cell r="C215" t="str">
            <v>Manejo integral de residuos solidos</v>
          </cell>
        </row>
        <row r="216">
          <cell r="C216" t="str">
            <v xml:space="preserve">Manejo y conservación de fauna y flora silvestres </v>
          </cell>
        </row>
        <row r="217">
          <cell r="C217" t="str">
            <v xml:space="preserve">Mantenimiento capacidad de la fuerza pública </v>
          </cell>
        </row>
        <row r="218">
          <cell r="C218" t="str">
            <v>Mantenimiento capacidad del DAS</v>
          </cell>
        </row>
        <row r="219">
          <cell r="C219" t="str">
            <v>Mantenimiento infraestructura aeroportuaria</v>
          </cell>
        </row>
        <row r="220">
          <cell r="C220" t="str">
            <v xml:space="preserve">Mantenimiento vial </v>
          </cell>
        </row>
        <row r="221">
          <cell r="C221" t="str">
            <v>Mantenimiento vial - fondo gasolina</v>
          </cell>
        </row>
        <row r="222">
          <cell r="C222" t="str">
            <v>Marco regulatorio</v>
          </cell>
        </row>
        <row r="223">
          <cell r="C223" t="str">
            <v>Medición y sistemas de monitoreo</v>
          </cell>
        </row>
        <row r="224">
          <cell r="C224" t="str">
            <v>Mejoramiento de la gestión institucional</v>
          </cell>
        </row>
        <row r="225">
          <cell r="C225" t="str">
            <v>Mejoramiento de la vía Simón Bolívar – Anchicayá</v>
          </cell>
        </row>
        <row r="226">
          <cell r="C226" t="str">
            <v>Mejoramiento red vial departamental, municipal y competitividad</v>
          </cell>
        </row>
        <row r="227">
          <cell r="C227" t="str">
            <v>Mejoramiento Tumaco - Pasto - Mocoa (incluye variante San Francisco)</v>
          </cell>
        </row>
        <row r="228">
          <cell r="C228" t="str">
            <v>Mejoramiento vías departamentales</v>
          </cell>
        </row>
        <row r="229">
          <cell r="C229" t="str">
            <v xml:space="preserve">Mejoramiento y mantenimiento de cárceles </v>
          </cell>
        </row>
        <row r="230">
          <cell r="C230" t="str">
            <v>Meritocracia</v>
          </cell>
        </row>
        <row r="231">
          <cell r="C231" t="str">
            <v>Metodologías</v>
          </cell>
        </row>
        <row r="232">
          <cell r="C232" t="str">
            <v xml:space="preserve">Minas antipersonales </v>
          </cell>
        </row>
        <row r="233">
          <cell r="C233" t="str">
            <v>Minería</v>
          </cell>
        </row>
        <row r="234">
          <cell r="C234" t="str">
            <v xml:space="preserve">Modernización del Estado - MAFP </v>
          </cell>
        </row>
        <row r="235">
          <cell r="C235" t="str">
            <v>Modernización del Senado de la República</v>
          </cell>
        </row>
        <row r="236">
          <cell r="C236" t="str">
            <v>Modernización empresas</v>
          </cell>
        </row>
        <row r="237">
          <cell r="C237" t="str">
            <v>Navegabilidad río Meta</v>
          </cell>
        </row>
        <row r="238">
          <cell r="C238" t="str">
            <v>Obras complementarias</v>
          </cell>
        </row>
        <row r="239">
          <cell r="C239" t="str">
            <v>Obras hidráulicas de La Mojana</v>
          </cell>
        </row>
        <row r="240">
          <cell r="C240" t="str">
            <v xml:space="preserve">Obras para la paz </v>
          </cell>
        </row>
        <row r="241">
          <cell r="C241" t="str">
            <v>Observatorios de empleo</v>
          </cell>
        </row>
        <row r="242">
          <cell r="C242" t="str">
            <v xml:space="preserve">Orden público </v>
          </cell>
        </row>
        <row r="243">
          <cell r="C243" t="str">
            <v>Ordenación, manejo, conservación y recuperación de ecosistemas estratégicos</v>
          </cell>
        </row>
        <row r="244">
          <cell r="C244" t="str">
            <v xml:space="preserve">Ordenamiento jurídico </v>
          </cell>
        </row>
        <row r="245">
          <cell r="C245" t="str">
            <v>Ordenamiento social de la propiedad de la tierra</v>
          </cell>
        </row>
        <row r="246">
          <cell r="C246" t="str">
            <v>Ordenamiento territorial</v>
          </cell>
        </row>
        <row r="247">
          <cell r="C247" t="str">
            <v>Patrimonio</v>
          </cell>
        </row>
        <row r="248">
          <cell r="C248" t="str">
            <v>Pertinencia en la educación</v>
          </cell>
        </row>
        <row r="249">
          <cell r="C249" t="str">
            <v xml:space="preserve">Plan anual antievasión </v>
          </cell>
        </row>
        <row r="250">
          <cell r="C250" t="str">
            <v>Plan de desarrollo</v>
          </cell>
        </row>
        <row r="251">
          <cell r="C251" t="str">
            <v>Plan de repavimentación vial</v>
          </cell>
        </row>
        <row r="252">
          <cell r="C252" t="str">
            <v>Plan general de auditoría</v>
          </cell>
        </row>
        <row r="253">
          <cell r="C253" t="str">
            <v>Planes y políticas - sector comunicaciones</v>
          </cell>
        </row>
        <row r="254">
          <cell r="C254" t="str">
            <v>Política de propiedad industrial</v>
          </cell>
        </row>
        <row r="255">
          <cell r="C255" t="str">
            <v>Política nacional de competitividad</v>
          </cell>
        </row>
        <row r="256">
          <cell r="C256" t="str">
            <v>Política nacional de la calidad</v>
          </cell>
        </row>
        <row r="257">
          <cell r="C257" t="str">
            <v xml:space="preserve">Prestación de servicios  </v>
          </cell>
        </row>
        <row r="258">
          <cell r="C258" t="str">
            <v xml:space="preserve">Prevención de violaciones a los ddhh y dih </v>
          </cell>
        </row>
        <row r="259">
          <cell r="C259" t="str">
            <v xml:space="preserve">Prevención y atención del desplazamiento forzado </v>
          </cell>
        </row>
        <row r="260">
          <cell r="C260" t="str">
            <v xml:space="preserve">Prevención y control de la contaminación atmosférica </v>
          </cell>
        </row>
        <row r="261">
          <cell r="C261" t="str">
            <v>Prevención y mitigación de riesgos</v>
          </cell>
        </row>
        <row r="262">
          <cell r="C262" t="str">
            <v xml:space="preserve">Prevención y rehabilitación de desastres </v>
          </cell>
        </row>
        <row r="263">
          <cell r="C263" t="str">
            <v>Prevención, mitigación, atención de desastres</v>
          </cell>
        </row>
        <row r="264">
          <cell r="C264" t="str">
            <v>Privatización y concesiones</v>
          </cell>
        </row>
        <row r="265">
          <cell r="C265" t="str">
            <v>Procesos de ordenamiento</v>
          </cell>
        </row>
        <row r="266">
          <cell r="C266" t="str">
            <v>Procesos productivos sostenibles</v>
          </cell>
        </row>
        <row r="267">
          <cell r="C267" t="str">
            <v>Proexport</v>
          </cell>
        </row>
        <row r="268">
          <cell r="C268" t="str">
            <v>Programa 2500 km</v>
          </cell>
        </row>
        <row r="269">
          <cell r="C269" t="str">
            <v xml:space="preserve">Programas especiales </v>
          </cell>
        </row>
        <row r="270">
          <cell r="C270" t="str">
            <v>Promoción al comercio exterior</v>
          </cell>
        </row>
        <row r="271">
          <cell r="C271" t="str">
            <v>Promoción de los derechos fundamentales en el trabajo y de la Inspección, vigilancia y control (IVC)</v>
          </cell>
        </row>
        <row r="272">
          <cell r="C272" t="str">
            <v>Promoción del empleo y de los derechos fundamentales en el trabajo para poblaciones vulnerables</v>
          </cell>
        </row>
        <row r="273">
          <cell r="C273" t="str">
            <v>Promoción del trabajo decente</v>
          </cell>
        </row>
        <row r="274">
          <cell r="C274" t="str">
            <v xml:space="preserve">Promoción social </v>
          </cell>
        </row>
        <row r="275">
          <cell r="C275" t="str">
            <v xml:space="preserve">Protección a funcionarios </v>
          </cell>
        </row>
        <row r="276">
          <cell r="C276" t="str">
            <v xml:space="preserve">Protección a grupos étnicos </v>
          </cell>
        </row>
        <row r="277">
          <cell r="C277" t="str">
            <v xml:space="preserve">Protección a los derechos humanos </v>
          </cell>
        </row>
        <row r="278">
          <cell r="C278" t="str">
            <v>Protección de los derechos de la niñez y la familia</v>
          </cell>
        </row>
        <row r="279">
          <cell r="C279" t="str">
            <v xml:space="preserve">Proyectos de FRISCO </v>
          </cell>
        </row>
        <row r="280">
          <cell r="C280" t="str">
            <v>Radio nacional</v>
          </cell>
        </row>
        <row r="281">
          <cell r="C281" t="str">
            <v>Recreaciòn y actividad fisica</v>
          </cell>
        </row>
        <row r="282">
          <cell r="C282" t="str">
            <v>Red colombianos en el exterior</v>
          </cell>
        </row>
        <row r="283">
          <cell r="C283" t="str">
            <v>Red de estaciones hidrometeorológicas y ambientes</v>
          </cell>
        </row>
        <row r="284">
          <cell r="C284" t="str">
            <v>Red de laboratorios</v>
          </cell>
        </row>
        <row r="285">
          <cell r="C285" t="str">
            <v>Red de protección contra la pobreza</v>
          </cell>
        </row>
        <row r="286">
          <cell r="C286" t="str">
            <v>Red juntos</v>
          </cell>
        </row>
        <row r="287">
          <cell r="C287" t="str">
            <v xml:space="preserve">Red pública hospitalaria </v>
          </cell>
        </row>
        <row r="288">
          <cell r="C288" t="str">
            <v xml:space="preserve">Red seguridad alimentaria - RESA </v>
          </cell>
        </row>
        <row r="289">
          <cell r="C289" t="str">
            <v>Red terciaria</v>
          </cell>
        </row>
        <row r="290">
          <cell r="C290" t="str">
            <v>Regalías</v>
          </cell>
        </row>
        <row r="291">
          <cell r="C291" t="str">
            <v>Regulación, control y vigilancia</v>
          </cell>
        </row>
        <row r="292">
          <cell r="C292" t="str">
            <v xml:space="preserve">Rehabilitación de vías férreas </v>
          </cell>
        </row>
        <row r="293">
          <cell r="C293" t="str">
            <v>Rehabilitación de vías férreas - concesiones</v>
          </cell>
        </row>
        <row r="294">
          <cell r="C294" t="str">
            <v xml:space="preserve">Rehabilitación puentes red troncal </v>
          </cell>
        </row>
        <row r="295">
          <cell r="C295" t="str">
            <v xml:space="preserve">Reintegración </v>
          </cell>
        </row>
        <row r="296">
          <cell r="C296" t="str">
            <v>Renovación empleo público</v>
          </cell>
        </row>
        <row r="297">
          <cell r="C297" t="str">
            <v xml:space="preserve">Reposición parque automotor </v>
          </cell>
        </row>
        <row r="298">
          <cell r="C298" t="str">
            <v xml:space="preserve">Resocialización de la población reclusa </v>
          </cell>
        </row>
        <row r="299">
          <cell r="C299" t="str">
            <v xml:space="preserve">Riesgos jurídicos </v>
          </cell>
        </row>
        <row r="300">
          <cell r="C300" t="str">
            <v xml:space="preserve">Rumichaca - Pasto </v>
          </cell>
        </row>
        <row r="301">
          <cell r="C301" t="str">
            <v xml:space="preserve">Salud pública </v>
          </cell>
        </row>
        <row r="302">
          <cell r="C302" t="str">
            <v>Saneamiento básico</v>
          </cell>
        </row>
        <row r="303">
          <cell r="C303" t="str">
            <v>Sector productivo</v>
          </cell>
        </row>
        <row r="304">
          <cell r="C304" t="str">
            <v>Seguridad aérea</v>
          </cell>
        </row>
        <row r="305">
          <cell r="C305" t="str">
            <v>Seguridad aeroportuaria</v>
          </cell>
        </row>
        <row r="306">
          <cell r="C306" t="str">
            <v>Seguridad radiológica</v>
          </cell>
        </row>
        <row r="307">
          <cell r="C307" t="str">
            <v>Seguridad vial</v>
          </cell>
        </row>
        <row r="308">
          <cell r="C308" t="str">
            <v>Seguridad y mejoramiento de la gestión minera</v>
          </cell>
        </row>
        <row r="309">
          <cell r="C309" t="str">
            <v>Selección beneficiarios SISBEN</v>
          </cell>
        </row>
        <row r="310">
          <cell r="C310" t="str">
            <v>Señalización vial</v>
          </cell>
        </row>
        <row r="311">
          <cell r="C311" t="str">
            <v xml:space="preserve">Servicio público notarial </v>
          </cell>
        </row>
        <row r="312">
          <cell r="C312" t="str">
            <v>Simplificación de trámites</v>
          </cell>
        </row>
        <row r="313">
          <cell r="C313" t="str">
            <v>Sistema de Carrera Administrativa</v>
          </cell>
        </row>
        <row r="314">
          <cell r="C314" t="str">
            <v>Sistema de información en agua potable</v>
          </cell>
        </row>
        <row r="315">
          <cell r="C315" t="str">
            <v xml:space="preserve">Sistema integrado de emergencia y seguridad - SIES </v>
          </cell>
        </row>
        <row r="316">
          <cell r="C316" t="str">
            <v>Sistema Nacional Ambiental</v>
          </cell>
        </row>
        <row r="317">
          <cell r="C317" t="str">
            <v>Sistema nacional de apoyo al sector solidario</v>
          </cell>
        </row>
        <row r="318">
          <cell r="C318" t="str">
            <v>Sistema Nacional de Archivos</v>
          </cell>
        </row>
        <row r="319">
          <cell r="C319" t="str">
            <v>Sistema nacional de formación para el trabajo</v>
          </cell>
        </row>
        <row r="320">
          <cell r="C320" t="str">
            <v xml:space="preserve">Sistema ventanilla única </v>
          </cell>
        </row>
        <row r="321">
          <cell r="C321" t="str">
            <v>Sistemas de información</v>
          </cell>
        </row>
        <row r="322">
          <cell r="C322" t="str">
            <v>Sistemas de información ambiental</v>
          </cell>
        </row>
        <row r="323">
          <cell r="C323" t="str">
            <v xml:space="preserve">Sistemas de información forense </v>
          </cell>
        </row>
        <row r="324">
          <cell r="C324" t="str">
            <v>Sistemas de información para la función reguladora</v>
          </cell>
        </row>
        <row r="325">
          <cell r="C325" t="str">
            <v xml:space="preserve">SITM - Barranquilla </v>
          </cell>
        </row>
        <row r="326">
          <cell r="C326" t="str">
            <v>SITM - Bello</v>
          </cell>
        </row>
        <row r="327">
          <cell r="C327" t="str">
            <v xml:space="preserve">SITM - Bogotá </v>
          </cell>
        </row>
        <row r="328">
          <cell r="C328" t="str">
            <v xml:space="preserve">SITM – Bucaramanga </v>
          </cell>
        </row>
        <row r="329">
          <cell r="C329" t="str">
            <v xml:space="preserve">SITM - Cali </v>
          </cell>
        </row>
        <row r="330">
          <cell r="C330" t="str">
            <v xml:space="preserve">SITM - Cartagena de Indias </v>
          </cell>
        </row>
        <row r="331">
          <cell r="C331" t="str">
            <v xml:space="preserve">SITM - Pereira </v>
          </cell>
        </row>
        <row r="332">
          <cell r="C332" t="str">
            <v xml:space="preserve">SITM - Soacha </v>
          </cell>
        </row>
        <row r="333">
          <cell r="C333" t="str">
            <v xml:space="preserve">SITM - Valle de Aburrá </v>
          </cell>
        </row>
        <row r="334">
          <cell r="C334" t="str">
            <v>SITM Cúcuta</v>
          </cell>
        </row>
        <row r="335">
          <cell r="C335" t="str">
            <v>Subsidio al desempleo</v>
          </cell>
        </row>
        <row r="336">
          <cell r="C336" t="str">
            <v xml:space="preserve">Subsidio familiar </v>
          </cell>
        </row>
        <row r="337">
          <cell r="C337" t="str">
            <v>Subsidio integral EBAS</v>
          </cell>
        </row>
        <row r="338">
          <cell r="C338" t="str">
            <v xml:space="preserve">Subsidios - Ley 286 de1996 </v>
          </cell>
        </row>
        <row r="339">
          <cell r="C339" t="str">
            <v>Telecomunicaciones sociales</v>
          </cell>
        </row>
        <row r="340">
          <cell r="C340" t="str">
            <v>Televisión pública</v>
          </cell>
        </row>
        <row r="341">
          <cell r="C341" t="str">
            <v>Territorios digitales</v>
          </cell>
        </row>
        <row r="342">
          <cell r="C342" t="str">
            <v>Tierras comunidades indígenas y afrocolombianas</v>
          </cell>
        </row>
        <row r="343">
          <cell r="C343" t="str">
            <v>Titulación de baldíos</v>
          </cell>
        </row>
        <row r="344">
          <cell r="C344" t="str">
            <v>Transporte rural</v>
          </cell>
        </row>
        <row r="345">
          <cell r="C345" t="str">
            <v>Transversales sector mineroenergético</v>
          </cell>
        </row>
        <row r="346">
          <cell r="C346" t="str">
            <v>Túnel II Centenario - primera etapa</v>
          </cell>
        </row>
        <row r="347">
          <cell r="C347" t="str">
            <v>Túnel II Centenario - segunda etapa</v>
          </cell>
        </row>
        <row r="348">
          <cell r="C348" t="str">
            <v xml:space="preserve">Turismo </v>
          </cell>
        </row>
        <row r="349">
          <cell r="C349" t="str">
            <v>Turismo Ley 1101 de 2006</v>
          </cell>
        </row>
        <row r="350">
          <cell r="C350" t="str">
            <v xml:space="preserve">Universidades </v>
          </cell>
        </row>
        <row r="351">
          <cell r="C351" t="str">
            <v>Variante de Santa Marta</v>
          </cell>
        </row>
        <row r="352">
          <cell r="C352" t="str">
            <v>Vía Bogota - Girardot</v>
          </cell>
        </row>
        <row r="353">
          <cell r="C353" t="str">
            <v>Vía Buga - Buenaventura</v>
          </cell>
        </row>
        <row r="354">
          <cell r="C354" t="str">
            <v>Vías para la competitividad</v>
          </cell>
        </row>
        <row r="355">
          <cell r="C355" t="str">
            <v xml:space="preserve">Victimas de desastres </v>
          </cell>
        </row>
        <row r="356">
          <cell r="C356" t="str">
            <v xml:space="preserve">Víctimas de la violencia </v>
          </cell>
        </row>
        <row r="357">
          <cell r="C357" t="str">
            <v xml:space="preserve">Vigilancia electrónica extramural </v>
          </cell>
        </row>
        <row r="358">
          <cell r="C358" t="str">
            <v>Vigilancia en salud pública</v>
          </cell>
        </row>
        <row r="359">
          <cell r="C359" t="str">
            <v xml:space="preserve">Vivienda rural </v>
          </cell>
        </row>
        <row r="360">
          <cell r="C360" t="str">
            <v>Vivienda urbana</v>
          </cell>
        </row>
        <row r="361">
          <cell r="C361" t="str">
            <v>Vivienda urbana (subsidios)</v>
          </cell>
        </row>
        <row r="362">
          <cell r="C362" t="str">
            <v>Voto electrónico</v>
          </cell>
        </row>
        <row r="363">
          <cell r="C363" t="str">
            <v>Zonas francas</v>
          </cell>
        </row>
      </sheetData>
      <sheetData sheetId="2">
        <row r="2">
          <cell r="B2" t="str">
            <v>Acceso y servicio universal a las TIC</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variaciones anules"/>
      <sheetName val="RESUMEN PROMEDIO"/>
      <sheetName val="Gráfico PSE"/>
      <sheetName val="Gráfico M3+bonos"/>
      <sheetName val="Gráficos Salida"/>
      <sheetName val="Gráficos publicaciones"/>
      <sheetName val="Gráfico M1"/>
      <sheetName val="Hoja2"/>
      <sheetName val="Gráfico BM"/>
      <sheetName val="DATOS PROMEDIO MENSUAL"/>
      <sheetName val="DATOS MENSUALES LEVELS"/>
      <sheetName val="SERIE DAVIVIEND"/>
      <sheetName val="DATOS TRIMESTRA"/>
    </sheetNames>
    <sheetDataSet>
      <sheetData sheetId="0" refreshError="1"/>
      <sheetData sheetId="1"/>
      <sheetData sheetId="2"/>
      <sheetData sheetId="3" refreshError="1"/>
      <sheetData sheetId="4" refreshError="1"/>
      <sheetData sheetId="5"/>
      <sheetData sheetId="6"/>
      <sheetData sheetId="7" refreshError="1"/>
      <sheetData sheetId="8"/>
      <sheetData sheetId="9" refreshError="1"/>
      <sheetData sheetId="10"/>
      <sheetData sheetId="11" refreshError="1"/>
      <sheetData sheetId="12"/>
      <sheetData sheetId="13"/>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misión"/>
      <sheetName val="Proyecciones"/>
      <sheetName val="MFMP"/>
      <sheetName val="Flujos"/>
      <sheetName val="Inputs"/>
      <sheetName val="Inventario"/>
      <sheetName val="TablaND"/>
      <sheetName val="Guias"/>
      <sheetName val="Validaciones"/>
      <sheetName val="Errores"/>
      <sheetName val="TasasH"/>
      <sheetName val="TiposH"/>
      <sheetName val="CurvasH"/>
      <sheetName val="Festivos"/>
      <sheetName val="Cupo Ley"/>
      <sheetName val="Hoj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ra 99"/>
      <sheetName val="Otra 2000"/>
      <sheetName val="Otra 2001"/>
      <sheetName val="Otra 2002"/>
      <sheetName val="Interna 2000"/>
      <sheetName val="Otra Deuda Interna"/>
      <sheetName val="Tabla Saldo 99"/>
      <sheetName val="Tabla Col 99"/>
      <sheetName val="Tabla Col 00"/>
      <sheetName val="1999"/>
      <sheetName val="2000"/>
      <sheetName val="2001"/>
      <sheetName val="2002"/>
      <sheetName val="2003"/>
      <sheetName val="2004"/>
      <sheetName val="2005"/>
      <sheetName val="2005 (2)"/>
      <sheetName val="2006"/>
      <sheetName val="2007"/>
      <sheetName val="2008"/>
      <sheetName val="2009"/>
      <sheetName val="2009 (2)"/>
      <sheetName val="2010"/>
      <sheetName val="2010 (2)"/>
      <sheetName val="2011"/>
      <sheetName val="2011 (2)"/>
      <sheetName val="2012"/>
      <sheetName val="Resum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en Español"/>
      <sheetName val="English Version"/>
      <sheetName val="Emisiones Vigentes"/>
      <sheetName val="Outstanding Issues"/>
      <sheetName val="Tasa Variable"/>
    </sheetNames>
    <sheetDataSet>
      <sheetData sheetId="0"/>
      <sheetData sheetId="1"/>
      <sheetData sheetId="2"/>
      <sheetData sheetId="3"/>
      <sheetData sheetId="4"/>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112"/>
      <sheetName val="QUORUM COMITE TESORERIA"/>
      <sheetName val="PLANO VIG ENE"/>
      <sheetName val="PLANO RVA JUL"/>
      <sheetName val="BASE MENSUAL ENE"/>
      <sheetName val="BASE FDL"/>
      <sheetName val="TD 3 4 Y 5"/>
      <sheetName val="DIAP 3 PPTO AC VIG"/>
      <sheetName val="DIAP 4 PPTO EP VIG"/>
      <sheetName val="ANALISIS 201"/>
      <sheetName val="DIAP 5 CONS PPTO VIG"/>
      <sheetName val="DIAPOSITIVA No 4"/>
      <sheetName val="DIAPOSITIVA No 5"/>
      <sheetName val="DIAPOSITIVA No 6"/>
      <sheetName val="TD 6 8 9 "/>
      <sheetName val="DIAP 6 AC EJE VIG"/>
      <sheetName val="TD 7 SDH-02"/>
      <sheetName val="DIAP 7 SHD-02 VIG"/>
      <sheetName val="DIAP 8 EP EJEC VIG"/>
      <sheetName val="DIAP 9 EJEC VIG CONS"/>
      <sheetName val="TD RVAS 10 11 12"/>
      <sheetName val="DIAP 10 AC EJE RVAS"/>
      <sheetName val="DIAP 11 EJEC EP RVAS"/>
      <sheetName val="DIAP 12 CONS EJEC RVAS"/>
      <sheetName val="TD CXP 13"/>
      <sheetName val="DIAP 13 EJEC CONS CXP"/>
      <sheetName val="DIAP 14 "/>
      <sheetName val="1DE2 DIAP 14 PPTO"/>
      <sheetName val="2DE2 DIAP 14 EJEC"/>
      <sheetName val="TD FDL 15 Y 16 "/>
      <sheetName val="DIAP 15 EJEC FDL"/>
      <sheetName val="DIAP 16 CONS EJE FDL"/>
      <sheetName val="CONS. MES 2015 FLUJO 12F5V5 "/>
      <sheetName val="DIAP 17 EJEC PAC   "/>
      <sheetName val="DIAP 19 20 21"/>
      <sheetName val="FDC 2010 REAL "/>
      <sheetName val="FDC 2013 REAL"/>
      <sheetName val="FDC 2014 REAL"/>
      <sheetName val="FDC MENSUAL CONS 2015 FORMULADO"/>
      <sheetName val="DIAP 18 COMP 2010 A 2014"/>
      <sheetName val="INF GESTION No I-9"/>
      <sheetName val="INF GESTION No II-12"/>
      <sheetName val="INF GESTION No III-13"/>
      <sheetName val="INF GESTION No IV-17"/>
      <sheetName val="INF GESTION No V-16"/>
      <sheetName val="DIAP 9 12 14 16 datos al día1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TIDOS"/>
      <sheetName val="Reciprocas"/>
      <sheetName val="Transferencias"/>
      <sheetName val="Reclasifica Entrada"/>
      <sheetName val="SUPUESTOS"/>
      <sheetName val="ECOPETROL"/>
      <sheetName val="PESOS + DOLARES"/>
      <sheetName val="ENTRADA"/>
      <sheetName val="OEC TRIM"/>
      <sheetName val="ESTACIONALIDAD"/>
      <sheetName val="EJERCICIO"/>
    </sheetNames>
    <sheetDataSet>
      <sheetData sheetId="0" refreshError="1"/>
      <sheetData sheetId="1" refreshError="1"/>
      <sheetData sheetId="2" refreshError="1"/>
      <sheetData sheetId="3" refreshError="1"/>
      <sheetData sheetId="4" refreshError="1"/>
      <sheetData sheetId="5"/>
      <sheetData sheetId="6"/>
      <sheetData sheetId="7"/>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98"/>
      <sheetName val="SUPUESTOS"/>
    </sheetNames>
    <sheetDataSet>
      <sheetData sheetId="0" refreshError="1"/>
      <sheetData sheetId="1" refreshError="1">
        <row r="47">
          <cell r="H47">
            <v>43898166</v>
          </cell>
          <cell r="I47">
            <v>57982290</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RECLASIF"/>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 val="FONDOS CSF - SSF"/>
      <sheetName val="INVERSION"/>
    </sheetNames>
    <sheetDataSet>
      <sheetData sheetId="0" refreshError="1">
        <row r="18">
          <cell r="N18">
            <v>1953.1762100000001</v>
          </cell>
        </row>
        <row r="47">
          <cell r="J47">
            <v>73510862</v>
          </cell>
          <cell r="K47">
            <v>895238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ob"/>
    </sheetNames>
    <sheetDataSet>
      <sheetData sheetId="0" refreshError="1">
        <row r="47">
          <cell r="L47">
            <v>108640206</v>
          </cell>
          <cell r="M47">
            <v>132825157</v>
          </cell>
          <cell r="N47">
            <v>159184581</v>
          </cell>
        </row>
      </sheetData>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2)"/>
      <sheetName val="extraordina (2)"/>
      <sheetName val="extraordina (constantes 2002)"/>
      <sheetName val="extraordinainicial"/>
      <sheetName val="extraorsin-inver"/>
      <sheetName val="extraordina"/>
      <sheetName val="98-2002"/>
      <sheetName val="cua2planfinanciero"/>
      <sheetName val="02-03"/>
      <sheetName val="Supuestos"/>
      <sheetName val="cua2conincrem"/>
      <sheetName val="cuadro10 real"/>
      <sheetName val="resto"/>
      <sheetName val="araña"/>
      <sheetName val="sector-ok"/>
      <sheetName val="inver03"/>
      <sheetName val="cua2amortiz"/>
      <sheetName val="cua2abr16"/>
      <sheetName val="cua2sin militar"/>
      <sheetName val="indirectos"/>
      <sheetName val="secciones"/>
      <sheetName val="cua2sinincrem (2)"/>
      <sheetName val="shirley"/>
      <sheetName val="gg-defensa"/>
      <sheetName val="Vf2001"/>
      <sheetName val="VF2002"/>
      <sheetName val="defensa-ok"/>
      <sheetName val="rama-ok"/>
      <sheetName val="gg-ok"/>
      <sheetName val="deuda-ok"/>
      <sheetName val="resu-ok"/>
      <sheetName val="cua2militok"/>
      <sheetName val="Supuestosdef"/>
      <sheetName val="98_2002"/>
      <sheetName val="resu-cta"/>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RESUOPE"/>
      <sheetName val="RESUMEN"/>
      <sheetName val="PRES NETO"/>
      <sheetName val="Gráfico1"/>
      <sheetName val="PROYECCION 2003"/>
      <sheetName val="PIB"/>
      <sheetName val="RECLASIF"/>
      <sheetName val="MODELO"/>
      <sheetName val="TRIBUTARIOS"/>
      <sheetName val="excedentes financieros"/>
      <sheetName val="APORTES A SEGSO"/>
      <sheetName val="COSTO LEY100"/>
      <sheetName val="DOSX100099"/>
      <sheetName val="CUADRES"/>
      <sheetName val="BDGOBIERNO"/>
      <sheetName val="TRANSFERENCIAS"/>
      <sheetName val="TERRITORIALES"/>
      <sheetName val="Gráfico3"/>
      <sheetName val="Gráfico2"/>
      <sheetName val="APRyPAGO-TRANSFE"/>
      <sheetName val="LIQUIDACION98"/>
      <sheetName val=" SP y GG Leo"/>
      <sheetName val="DETALL SP Y GG"/>
      <sheetName val="FINANCIAMIENTO"/>
      <sheetName val="DEUDA ALTERN"/>
      <sheetName val="DEUDA EXTERNA"/>
      <sheetName val="PRIVATIZACIONES"/>
      <sheetName val="Cuadros CONFIS"/>
      <sheetName val="INGRESOS"/>
      <sheetName val="EXEDENT FINANC Y UTILI"/>
      <sheetName val="proyeccionTES"/>
      <sheetName val="proyeccionTES (2)"/>
      <sheetName val="DEUDA"/>
      <sheetName val="deuda interna"/>
      <sheetName val="Proyecto Reforma Tributaria"/>
      <sheetName val="Dint. 00-02"/>
      <sheetName val="Transf Regio 2001-2"/>
      <sheetName val="Alicuotas"/>
      <sheetName val="Fondos"/>
      <sheetName val="gestion"/>
      <sheetName val="rendimientos financieros 01"/>
      <sheetName val="otros pagos FOPEP"/>
      <sheetName val="RESUMEN CON PLAN"/>
      <sheetName val="CRSF"/>
      <sheetName val="Modgobie"/>
      <sheetName val="Dint. 01-02"/>
      <sheetName val="RESUOPE(fmi)"/>
      <sheetName val="INGRESOS GOB"/>
      <sheetName val="PAGOS GOB"/>
      <sheetName val="FINANCIAMIENTO GOB"/>
      <sheetName val="CAMBIOS2001"/>
      <sheetName val="ING-PROY-02 "/>
      <sheetName val="Hoja1"/>
      <sheetName val="SGPET"/>
      <sheetName val="FONPET PPTO"/>
      <sheetName val="TRANSF_REFORMA98"/>
      <sheetName val="DIFERIDOS"/>
      <sheetName val="CONSOLIDADO  FMI"/>
      <sheetName val="proyeccionTESJULIO"/>
      <sheetName val="RESUOPE (2)"/>
      <sheetName val="Liquidación"/>
      <sheetName val="PROYECCION2000"/>
      <sheetName val="Módulo1"/>
      <sheetName val="Módulo2"/>
      <sheetName val="DIFINGRESOS"/>
      <sheetName val="proy9798"/>
      <sheetName val="rezago"/>
      <sheetName val="I-FBKF"/>
      <sheetName val="DETALLE-INV"/>
      <sheetName val="detalle-planfin97-julio"/>
      <sheetName val="Formato Largo"/>
      <sheetName val="OTROS CAPITAL"/>
      <sheetName val="% PIB"/>
      <sheetName val="DETALLE SERV.PERS. Y GTOS.GRALS"/>
      <sheetName val="TES"/>
      <sheetName val="DEUDA EXTERNA Y PRES NETO"/>
      <sheetName val="GOBIERNO"/>
      <sheetName val="Crecimiento pensiones Agosto05"/>
      <sheetName val="FONDOS CSF - SSF"/>
      <sheetName val="INVERSION"/>
    </sheetNames>
    <sheetDataSet>
      <sheetData sheetId="0" refreshError="1">
        <row r="47">
          <cell r="O47">
            <v>179050318.89173758</v>
          </cell>
        </row>
      </sheetData>
      <sheetData sheetId="1" refreshError="1"/>
      <sheetData sheetId="2"/>
      <sheetData sheetId="3" refreshError="1"/>
      <sheetData sheetId="4" refreshError="1"/>
      <sheetData sheetId="5" refreshError="1"/>
      <sheetData sheetId="6"/>
      <sheetData sheetId="7" refreshError="1"/>
      <sheetData sheetId="8"/>
      <sheetData sheetId="9"/>
      <sheetData sheetId="10"/>
      <sheetData sheetId="11" refreshError="1"/>
      <sheetData sheetId="12" refreshError="1"/>
      <sheetData sheetId="13"/>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TIDOS"/>
      <sheetName val="Reciprocas"/>
      <sheetName val="Transferencias"/>
      <sheetName val="Reclasifica Entrada"/>
      <sheetName val="SUPUESTOS"/>
      <sheetName val="ECOPETROL"/>
      <sheetName val="PESOS + DOLARES"/>
      <sheetName val="ENTRADA"/>
      <sheetName val="OEC TRIM"/>
      <sheetName val="ESTACIONALIDAD"/>
      <sheetName val="EJERCICIO"/>
    </sheetNames>
    <sheetDataSet>
      <sheetData sheetId="0" refreshError="1"/>
      <sheetData sheetId="1" refreshError="1"/>
      <sheetData sheetId="2" refreshError="1"/>
      <sheetData sheetId="3" refreshError="1"/>
      <sheetData sheetId="4" refreshError="1"/>
      <sheetData sheetId="5"/>
      <sheetData sheetId="6"/>
      <sheetData sheetId="7"/>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FTMES"/>
      <sheetName val="DFTMES (2)"/>
    </sheetNames>
    <sheetDataSet>
      <sheetData sheetId="0">
        <row r="3">
          <cell r="I3" t="str">
            <v xml:space="preserve"> </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OFMI"/>
      <sheetName val="PAGOS VIGENCIA t"/>
      <sheetName val="PAGORES"/>
      <sheetName val="SPC"/>
    </sheetNames>
    <sheetDataSet>
      <sheetData sheetId="0" refreshError="1">
        <row r="1">
          <cell r="A1" t="str">
            <v>PAGOS POR NUMERALES CON RECURSOS NACION</v>
          </cell>
          <cell r="P1" t="str">
            <v>PAGOS POR NUMERALES CON RECURSOS NACION</v>
          </cell>
        </row>
        <row r="2">
          <cell r="A2" t="str">
            <v>Clasificación FMI</v>
          </cell>
          <cell r="P2" t="str">
            <v>Clasificación FMI</v>
          </cell>
        </row>
        <row r="3">
          <cell r="A3" t="str">
            <v>Millones de pesos</v>
          </cell>
          <cell r="P3" t="str">
            <v>Participación porcentual en el PIB</v>
          </cell>
        </row>
        <row r="6">
          <cell r="A6" t="str">
            <v>CONCEPTOS</v>
          </cell>
          <cell r="D6" t="str">
            <v>1990</v>
          </cell>
          <cell r="E6" t="str">
            <v>1991</v>
          </cell>
          <cell r="F6" t="str">
            <v>1992</v>
          </cell>
          <cell r="G6" t="str">
            <v>1993</v>
          </cell>
          <cell r="H6" t="str">
            <v>1994</v>
          </cell>
          <cell r="I6" t="str">
            <v>1995</v>
          </cell>
          <cell r="J6" t="str">
            <v>1996</v>
          </cell>
          <cell r="K6" t="str">
            <v>1997</v>
          </cell>
          <cell r="L6" t="str">
            <v>1998</v>
          </cell>
          <cell r="P6" t="str">
            <v>CONCEPTOS</v>
          </cell>
          <cell r="S6" t="str">
            <v>1990</v>
          </cell>
          <cell r="T6" t="str">
            <v>1991</v>
          </cell>
          <cell r="U6" t="str">
            <v>1992</v>
          </cell>
          <cell r="V6" t="str">
            <v>1993</v>
          </cell>
          <cell r="W6" t="str">
            <v>1994</v>
          </cell>
          <cell r="X6" t="str">
            <v>1995</v>
          </cell>
          <cell r="Y6" t="str">
            <v>1996</v>
          </cell>
          <cell r="Z6" t="str">
            <v>1997</v>
          </cell>
          <cell r="AA6" t="str">
            <v>1998</v>
          </cell>
        </row>
        <row r="9">
          <cell r="A9" t="str">
            <v>FUNCIONAMIENTO</v>
          </cell>
          <cell r="D9">
            <v>1514171.5079999999</v>
          </cell>
          <cell r="E9">
            <v>2042977.54</v>
          </cell>
          <cell r="F9">
            <v>2840041.1519999998</v>
          </cell>
          <cell r="G9">
            <v>4359295.9340000004</v>
          </cell>
          <cell r="H9">
            <v>6348478.9809999987</v>
          </cell>
          <cell r="I9">
            <v>8416455.5750610009</v>
          </cell>
          <cell r="J9">
            <v>10744325.71397927</v>
          </cell>
          <cell r="K9">
            <v>13479247.99776217</v>
          </cell>
          <cell r="L9">
            <v>18614618.366270654</v>
          </cell>
          <cell r="P9" t="str">
            <v>FUNCIONAMIENTO</v>
          </cell>
          <cell r="S9">
            <v>10.00992620994665</v>
          </cell>
          <cell r="T9">
            <v>10.099689630110003</v>
          </cell>
          <cell r="U9">
            <v>10.823009552577551</v>
          </cell>
          <cell r="V9">
            <v>13.154773506714696</v>
          </cell>
          <cell r="W9">
            <v>14.563491641442578</v>
          </cell>
          <cell r="X9">
            <v>14.792463841724823</v>
          </cell>
          <cell r="Y9">
            <v>14.838791327562923</v>
          </cell>
          <cell r="Z9">
            <v>14.988418185388378</v>
          </cell>
          <cell r="AA9">
            <v>17.078168629258041</v>
          </cell>
        </row>
        <row r="10">
          <cell r="A10" t="str">
            <v>1.</v>
          </cell>
          <cell r="B10" t="str">
            <v>SERVICIOS PERSONALES</v>
          </cell>
          <cell r="D10">
            <v>452281.84499999997</v>
          </cell>
          <cell r="E10">
            <v>570378.91799999995</v>
          </cell>
          <cell r="F10">
            <v>786919.03299999994</v>
          </cell>
          <cell r="G10">
            <v>1168875.811</v>
          </cell>
          <cell r="H10">
            <v>1624297.6979999999</v>
          </cell>
          <cell r="I10">
            <v>2079844.530424</v>
          </cell>
          <cell r="J10">
            <v>2552417.1840965501</v>
          </cell>
          <cell r="K10">
            <v>3822362.5809934139</v>
          </cell>
          <cell r="L10">
            <v>4103822.4998498741</v>
          </cell>
          <cell r="P10" t="str">
            <v>1.</v>
          </cell>
          <cell r="Q10" t="str">
            <v>SERVICIOS PERSONALES</v>
          </cell>
          <cell r="S10">
            <v>2.9899571287855244</v>
          </cell>
          <cell r="T10">
            <v>2.8197324398181896</v>
          </cell>
          <cell r="U10">
            <v>2.9988411278007034</v>
          </cell>
          <cell r="V10">
            <v>3.5272431108097497</v>
          </cell>
          <cell r="W10">
            <v>3.7261596074956627</v>
          </cell>
          <cell r="X10">
            <v>3.6554609880992781</v>
          </cell>
          <cell r="Y10">
            <v>3.525096593676063</v>
          </cell>
          <cell r="Z10">
            <v>4.2503238184816574</v>
          </cell>
          <cell r="AA10">
            <v>3.7650931809579053</v>
          </cell>
        </row>
        <row r="11">
          <cell r="B11" t="str">
            <v>1.1.</v>
          </cell>
          <cell r="C11" t="str">
            <v>Vigencia</v>
          </cell>
          <cell r="D11">
            <v>448435.77999999997</v>
          </cell>
          <cell r="E11">
            <v>561895</v>
          </cell>
          <cell r="F11">
            <v>780872.06299999997</v>
          </cell>
          <cell r="G11">
            <v>1155639.1529999999</v>
          </cell>
          <cell r="H11">
            <v>1614299.4</v>
          </cell>
          <cell r="I11">
            <v>2058168.3357800001</v>
          </cell>
          <cell r="J11">
            <v>2533434</v>
          </cell>
          <cell r="K11">
            <v>3720242.9032626296</v>
          </cell>
          <cell r="L11">
            <v>4025801.5790410009</v>
          </cell>
          <cell r="Q11" t="str">
            <v>1.1.</v>
          </cell>
          <cell r="R11" t="str">
            <v>Vigencia</v>
          </cell>
          <cell r="S11">
            <v>2.964531457621292</v>
          </cell>
          <cell r="T11">
            <v>2.7777912353900178</v>
          </cell>
          <cell r="U11">
            <v>2.9757969497161496</v>
          </cell>
          <cell r="V11">
            <v>3.4872996794364015</v>
          </cell>
          <cell r="W11">
            <v>3.7032233845377793</v>
          </cell>
          <cell r="X11">
            <v>3.6173636771067899</v>
          </cell>
          <cell r="Y11">
            <v>3.4988792660335366</v>
          </cell>
          <cell r="Z11">
            <v>4.1367705672142128</v>
          </cell>
          <cell r="AA11">
            <v>3.6935121033356908</v>
          </cell>
        </row>
        <row r="12">
          <cell r="B12" t="str">
            <v>1.2.</v>
          </cell>
          <cell r="C12" t="str">
            <v>Reservas de apropiación</v>
          </cell>
          <cell r="D12">
            <v>858.06499999999994</v>
          </cell>
          <cell r="E12">
            <v>974</v>
          </cell>
          <cell r="F12">
            <v>445.137</v>
          </cell>
          <cell r="G12">
            <v>4114.1580000000004</v>
          </cell>
          <cell r="H12">
            <v>4524.2</v>
          </cell>
          <cell r="I12">
            <v>8374.0679999999993</v>
          </cell>
          <cell r="J12">
            <v>4569.7269999999999</v>
          </cell>
          <cell r="K12">
            <v>6443.6396408199998</v>
          </cell>
          <cell r="L12">
            <v>9822.3828690355003</v>
          </cell>
          <cell r="Q12" t="str">
            <v>1.2.</v>
          </cell>
          <cell r="R12" t="str">
            <v>Reservas de apropiación</v>
          </cell>
          <cell r="S12">
            <v>5.6725194523590729E-3</v>
          </cell>
          <cell r="T12">
            <v>4.8150787304921333E-3</v>
          </cell>
          <cell r="U12">
            <v>1.6963564066010104E-3</v>
          </cell>
          <cell r="V12">
            <v>1.2415036161855195E-2</v>
          </cell>
          <cell r="W12">
            <v>1.0378572423632085E-2</v>
          </cell>
          <cell r="X12">
            <v>1.4717964943009525E-2</v>
          </cell>
          <cell r="Y12">
            <v>6.3111662082902635E-3</v>
          </cell>
          <cell r="Z12">
            <v>7.1650855884979759E-3</v>
          </cell>
          <cell r="AA12">
            <v>9.0116438423728604E-3</v>
          </cell>
        </row>
        <row r="13">
          <cell r="B13" t="str">
            <v>1.3.</v>
          </cell>
          <cell r="C13" t="str">
            <v>Reservas de Tesorería</v>
          </cell>
          <cell r="D13">
            <v>1389.0060000000001</v>
          </cell>
          <cell r="E13">
            <v>2988</v>
          </cell>
          <cell r="F13">
            <v>7509.9179999999997</v>
          </cell>
          <cell r="G13">
            <v>5601.8329999999996</v>
          </cell>
          <cell r="H13">
            <v>9122.5</v>
          </cell>
          <cell r="I13">
            <v>5474.098</v>
          </cell>
          <cell r="J13">
            <v>13302.126644</v>
          </cell>
          <cell r="K13">
            <v>14413.457096550001</v>
          </cell>
          <cell r="L13">
            <v>95676.038089963811</v>
          </cell>
          <cell r="Q13" t="str">
            <v>1.3.</v>
          </cell>
          <cell r="R13" t="str">
            <v>Reservas de Tesorería</v>
          </cell>
          <cell r="S13">
            <v>9.18247866355517E-3</v>
          </cell>
          <cell r="T13">
            <v>1.4771514627012828E-2</v>
          </cell>
          <cell r="U13">
            <v>2.8619273419976873E-2</v>
          </cell>
          <cell r="V13">
            <v>1.6904299559636207E-2</v>
          </cell>
          <cell r="W13">
            <v>2.09271311910578E-2</v>
          </cell>
          <cell r="X13">
            <v>9.6210805141059962E-3</v>
          </cell>
          <cell r="Y13">
            <v>1.8371323314064575E-2</v>
          </cell>
          <cell r="Z13">
            <v>1.6027223662337199E-2</v>
          </cell>
          <cell r="AA13">
            <v>8.7778942341382823E-2</v>
          </cell>
        </row>
        <row r="14">
          <cell r="B14" t="str">
            <v>1.4.</v>
          </cell>
          <cell r="C14" t="str">
            <v>Deuda Flotante</v>
          </cell>
          <cell r="D14">
            <v>1598.9939999999999</v>
          </cell>
          <cell r="E14">
            <v>4521.9179999999997</v>
          </cell>
          <cell r="F14">
            <v>-1908.085</v>
          </cell>
          <cell r="G14">
            <v>3520.6670000000004</v>
          </cell>
          <cell r="H14">
            <v>-3648.402</v>
          </cell>
          <cell r="I14">
            <v>7828.028644</v>
          </cell>
          <cell r="J14">
            <v>1111.3304525500007</v>
          </cell>
          <cell r="K14">
            <v>81262.580993413809</v>
          </cell>
          <cell r="L14">
            <v>-27477.500150126158</v>
          </cell>
          <cell r="Q14" t="str">
            <v>1.4.</v>
          </cell>
          <cell r="R14" t="str">
            <v>Deuda Flotante</v>
          </cell>
          <cell r="S14">
            <v>1.0570673048318536E-2</v>
          </cell>
          <cell r="T14">
            <v>2.2354611070666865E-2</v>
          </cell>
          <cell r="U14">
            <v>-7.2714517420238902E-3</v>
          </cell>
          <cell r="V14">
            <v>1.0624095651856406E-2</v>
          </cell>
          <cell r="W14">
            <v>-8.36948065680654E-3</v>
          </cell>
          <cell r="X14">
            <v>1.3758265535372582E-2</v>
          </cell>
          <cell r="Y14">
            <v>1.5348381201716185E-3</v>
          </cell>
          <cell r="Z14">
            <v>9.0360942016608936E-2</v>
          </cell>
          <cell r="AA14">
            <v>-2.5209508561540958E-2</v>
          </cell>
        </row>
        <row r="15">
          <cell r="A15" t="str">
            <v>2.</v>
          </cell>
          <cell r="B15" t="str">
            <v>GASTOS GENERALES</v>
          </cell>
          <cell r="D15">
            <v>88229.286999999997</v>
          </cell>
          <cell r="E15">
            <v>135133.66399999999</v>
          </cell>
          <cell r="F15">
            <v>221513.60000000001</v>
          </cell>
          <cell r="G15">
            <v>331820.55400000006</v>
          </cell>
          <cell r="H15">
            <v>496726.674</v>
          </cell>
          <cell r="I15">
            <v>658657.75230500009</v>
          </cell>
          <cell r="J15">
            <v>746841.81881257007</v>
          </cell>
          <cell r="K15">
            <v>923741.25538861135</v>
          </cell>
          <cell r="L15">
            <v>1064141.5849549375</v>
          </cell>
          <cell r="P15" t="str">
            <v>2.</v>
          </cell>
          <cell r="Q15" t="str">
            <v>GASTOS GENERALES</v>
          </cell>
          <cell r="S15">
            <v>0.58326857146634759</v>
          </cell>
          <cell r="T15">
            <v>0.66804849209432293</v>
          </cell>
          <cell r="U15">
            <v>0.84415812325026574</v>
          </cell>
          <cell r="V15">
            <v>1.0013140421823434</v>
          </cell>
          <cell r="W15">
            <v>1.1394973168425102</v>
          </cell>
          <cell r="X15">
            <v>1.157633507139713</v>
          </cell>
          <cell r="Y15">
            <v>1.0314495482614019</v>
          </cell>
          <cell r="Z15">
            <v>1.0271656277233547</v>
          </cell>
          <cell r="AA15">
            <v>0.97630738786439764</v>
          </cell>
        </row>
        <row r="16">
          <cell r="B16" t="str">
            <v>2.1.</v>
          </cell>
          <cell r="C16" t="str">
            <v>Vigencia</v>
          </cell>
          <cell r="D16">
            <v>60562.438000000002</v>
          </cell>
          <cell r="E16">
            <v>112505</v>
          </cell>
          <cell r="F16">
            <v>176720.44200000001</v>
          </cell>
          <cell r="G16">
            <v>258642.916</v>
          </cell>
          <cell r="H16">
            <v>399005.9</v>
          </cell>
          <cell r="I16">
            <v>508771.81699999998</v>
          </cell>
          <cell r="J16">
            <v>567045.63896799996</v>
          </cell>
          <cell r="K16">
            <v>675253.51317078003</v>
          </cell>
          <cell r="L16">
            <v>770641.77358200005</v>
          </cell>
          <cell r="Q16" t="str">
            <v>2.1.</v>
          </cell>
          <cell r="R16" t="str">
            <v>Vigencia</v>
          </cell>
          <cell r="S16">
            <v>0.40036781320446624</v>
          </cell>
          <cell r="T16">
            <v>0.55618114227311855</v>
          </cell>
          <cell r="U16">
            <v>0.67345750626001044</v>
          </cell>
          <cell r="V16">
            <v>0.78049048071262106</v>
          </cell>
          <cell r="W16">
            <v>0.91532461664084308</v>
          </cell>
          <cell r="X16">
            <v>0.89419930272804793</v>
          </cell>
          <cell r="Y16">
            <v>0.78313633948224948</v>
          </cell>
          <cell r="Z16">
            <v>0.75085657881185952</v>
          </cell>
          <cell r="AA16">
            <v>0.7070330373160727</v>
          </cell>
        </row>
        <row r="17">
          <cell r="B17" t="str">
            <v>2.2.</v>
          </cell>
          <cell r="C17" t="str">
            <v>Reservas de apropiación</v>
          </cell>
          <cell r="D17">
            <v>10424.849</v>
          </cell>
          <cell r="E17">
            <v>12493</v>
          </cell>
          <cell r="F17">
            <v>24202.214</v>
          </cell>
          <cell r="G17">
            <v>44751.06</v>
          </cell>
          <cell r="H17">
            <v>77700.800000000003</v>
          </cell>
          <cell r="I17">
            <v>67560.148344000001</v>
          </cell>
          <cell r="J17">
            <v>52550.792460999997</v>
          </cell>
          <cell r="K17">
            <v>65501.099445650005</v>
          </cell>
          <cell r="L17">
            <v>94194.583645818668</v>
          </cell>
          <cell r="Q17" t="str">
            <v>2.2.</v>
          </cell>
          <cell r="R17" t="str">
            <v>Reservas de apropiación</v>
          </cell>
          <cell r="S17">
            <v>6.891687545862614E-2</v>
          </cell>
          <cell r="T17">
            <v>6.1760552956918097E-2</v>
          </cell>
          <cell r="U17">
            <v>9.2231337257582854E-2</v>
          </cell>
          <cell r="V17">
            <v>0.13504246268163533</v>
          </cell>
          <cell r="W17">
            <v>0.17824662485614076</v>
          </cell>
          <cell r="X17">
            <v>0.11874132080985193</v>
          </cell>
          <cell r="Y17">
            <v>7.2576936346249551E-2</v>
          </cell>
          <cell r="Z17">
            <v>7.2834765727072079E-2</v>
          </cell>
          <cell r="AA17">
            <v>8.6419767078379922E-2</v>
          </cell>
        </row>
        <row r="18">
          <cell r="B18" t="str">
            <v>2.3.</v>
          </cell>
          <cell r="C18" t="str">
            <v>Reservas de Tesorería</v>
          </cell>
          <cell r="D18">
            <v>7626.5989999999993</v>
          </cell>
          <cell r="E18">
            <v>17242</v>
          </cell>
          <cell r="F18">
            <v>10135.664000000001</v>
          </cell>
          <cell r="G18">
            <v>20590.944</v>
          </cell>
          <cell r="H18">
            <v>28426.578000000001</v>
          </cell>
          <cell r="I18">
            <v>20019.974000000002</v>
          </cell>
          <cell r="J18">
            <v>82325.786961000005</v>
          </cell>
          <cell r="K18">
            <v>127245.38738357001</v>
          </cell>
          <cell r="L18">
            <v>182986.6427721814</v>
          </cell>
          <cell r="Q18" t="str">
            <v>2.3.</v>
          </cell>
          <cell r="R18" t="str">
            <v>Reservas de Tesorería</v>
          </cell>
          <cell r="S18">
            <v>5.0418128210382961E-2</v>
          </cell>
          <cell r="T18">
            <v>8.5237769477561981E-2</v>
          </cell>
          <cell r="U18">
            <v>3.8625633370299985E-2</v>
          </cell>
          <cell r="V18">
            <v>6.2135998269083316E-2</v>
          </cell>
          <cell r="W18">
            <v>6.5210931994391624E-2</v>
          </cell>
          <cell r="X18">
            <v>3.5186396323980441E-2</v>
          </cell>
          <cell r="Y18">
            <v>0.11369863555069402</v>
          </cell>
          <cell r="Z18">
            <v>0.14149209797040049</v>
          </cell>
          <cell r="AA18">
            <v>0.16788293376068872</v>
          </cell>
        </row>
        <row r="19">
          <cell r="B19" t="str">
            <v>2.4.</v>
          </cell>
          <cell r="C19" t="str">
            <v>Deuda Flotante</v>
          </cell>
          <cell r="D19">
            <v>9615.4010000000017</v>
          </cell>
          <cell r="E19">
            <v>-7106.3359999999993</v>
          </cell>
          <cell r="F19">
            <v>10455.279999999999</v>
          </cell>
          <cell r="G19">
            <v>7835.6340000000018</v>
          </cell>
          <cell r="H19">
            <v>-8406.6039999999994</v>
          </cell>
          <cell r="I19">
            <v>62305.812961000003</v>
          </cell>
          <cell r="J19">
            <v>44919.600422570002</v>
          </cell>
          <cell r="K19">
            <v>55741.255388611389</v>
          </cell>
          <cell r="L19">
            <v>16318.584954937338</v>
          </cell>
          <cell r="Q19" t="str">
            <v>2.4.</v>
          </cell>
          <cell r="R19" t="str">
            <v>Deuda Flotante</v>
          </cell>
          <cell r="S19">
            <v>6.3565754592872212E-2</v>
          </cell>
          <cell r="T19">
            <v>-3.5130972613275711E-2</v>
          </cell>
          <cell r="U19">
            <v>3.9843646362372503E-2</v>
          </cell>
          <cell r="V19">
            <v>2.3645100519003422E-2</v>
          </cell>
          <cell r="W19">
            <v>-1.9284856648865034E-2</v>
          </cell>
          <cell r="X19">
            <v>0.10950648727783278</v>
          </cell>
          <cell r="Y19">
            <v>6.2037636882208674E-2</v>
          </cell>
          <cell r="Z19">
            <v>6.1982185214022795E-2</v>
          </cell>
          <cell r="AA19">
            <v>1.4971649709256303E-2</v>
          </cell>
        </row>
        <row r="20">
          <cell r="A20" t="str">
            <v>3.</v>
          </cell>
          <cell r="B20" t="str">
            <v>TRANSFERENCIAS</v>
          </cell>
          <cell r="D20">
            <v>973660.37599999993</v>
          </cell>
          <cell r="E20">
            <v>1337464.9580000001</v>
          </cell>
          <cell r="F20">
            <v>1831608.5190000001</v>
          </cell>
          <cell r="G20">
            <v>2858599.5690000001</v>
          </cell>
          <cell r="H20">
            <v>4227454.6089999992</v>
          </cell>
          <cell r="I20">
            <v>5677953.2923320001</v>
          </cell>
          <cell r="J20">
            <v>7445066.7110701501</v>
          </cell>
          <cell r="K20">
            <v>8733144.1613801438</v>
          </cell>
          <cell r="L20">
            <v>13446654.281465843</v>
          </cell>
          <cell r="P20" t="str">
            <v>3.</v>
          </cell>
          <cell r="Q20" t="str">
            <v>TRANSFERENCIAS</v>
          </cell>
          <cell r="S20">
            <v>6.4367005096947771</v>
          </cell>
          <cell r="T20">
            <v>6.6119086981974897</v>
          </cell>
          <cell r="U20">
            <v>6.9800103015265833</v>
          </cell>
          <cell r="V20">
            <v>8.6262163537226026</v>
          </cell>
          <cell r="W20">
            <v>9.6978347171044064</v>
          </cell>
          <cell r="X20">
            <v>9.9793693464858304</v>
          </cell>
          <cell r="Y20">
            <v>10.282245185625456</v>
          </cell>
          <cell r="Z20">
            <v>9.7109287391833643</v>
          </cell>
          <cell r="AA20">
            <v>12.336768060435739</v>
          </cell>
        </row>
        <row r="21">
          <cell r="B21" t="str">
            <v>3.1.</v>
          </cell>
          <cell r="C21" t="str">
            <v>Vigencia</v>
          </cell>
          <cell r="D21">
            <v>916032.97599999991</v>
          </cell>
          <cell r="E21">
            <v>1191613</v>
          </cell>
          <cell r="F21">
            <v>1764629.9180000001</v>
          </cell>
          <cell r="G21">
            <v>2728808.7370000002</v>
          </cell>
          <cell r="H21">
            <v>4015879</v>
          </cell>
          <cell r="I21">
            <v>5203311.62</v>
          </cell>
          <cell r="J21">
            <v>6804539.1954640001</v>
          </cell>
          <cell r="K21">
            <v>7561255.3762968201</v>
          </cell>
          <cell r="L21">
            <v>11980966.199272001</v>
          </cell>
          <cell r="Q21" t="str">
            <v>3.1.</v>
          </cell>
          <cell r="R21" t="str">
            <v>Vigencia</v>
          </cell>
          <cell r="S21">
            <v>6.0557357255713402</v>
          </cell>
          <cell r="T21">
            <v>5.8908731121949929</v>
          </cell>
          <cell r="U21">
            <v>6.7247639865459741</v>
          </cell>
          <cell r="V21">
            <v>8.2345547129306667</v>
          </cell>
          <cell r="W21">
            <v>9.2124775752714729</v>
          </cell>
          <cell r="X21">
            <v>9.1451559756517522</v>
          </cell>
          <cell r="Y21">
            <v>9.3976243730531408</v>
          </cell>
          <cell r="Z21">
            <v>8.4078323661133165</v>
          </cell>
          <cell r="AA21">
            <v>10.992057804599581</v>
          </cell>
        </row>
        <row r="22">
          <cell r="B22" t="str">
            <v>3.2.</v>
          </cell>
          <cell r="C22" t="str">
            <v>Reservas de apropiación</v>
          </cell>
          <cell r="D22">
            <v>27937.4</v>
          </cell>
          <cell r="E22">
            <v>67827</v>
          </cell>
          <cell r="F22">
            <v>44092.851999999999</v>
          </cell>
          <cell r="G22">
            <v>61973.756000000001</v>
          </cell>
          <cell r="H22">
            <v>25414.799999999999</v>
          </cell>
          <cell r="I22">
            <v>128370.81544999999</v>
          </cell>
          <cell r="J22">
            <v>142737.45243100001</v>
          </cell>
          <cell r="K22">
            <v>123754.56052803001</v>
          </cell>
          <cell r="L22">
            <v>855038.81017270719</v>
          </cell>
          <cell r="Q22" t="str">
            <v>3.2.</v>
          </cell>
          <cell r="R22" t="str">
            <v>Reservas de apropiación</v>
          </cell>
          <cell r="S22">
            <v>0.18468932417513403</v>
          </cell>
          <cell r="T22">
            <v>0.3353104158655954</v>
          </cell>
          <cell r="U22">
            <v>0.16803184632036916</v>
          </cell>
          <cell r="V22">
            <v>0.18701431054081794</v>
          </cell>
          <cell r="W22">
            <v>5.8301874902109703E-2</v>
          </cell>
          <cell r="X22">
            <v>0.22561999275604708</v>
          </cell>
          <cell r="Y22">
            <v>0.19713207953997386</v>
          </cell>
          <cell r="Z22">
            <v>0.13761042944317223</v>
          </cell>
          <cell r="AA22">
            <v>0.7844639464190738</v>
          </cell>
        </row>
        <row r="23">
          <cell r="B23" t="str">
            <v>3.3.</v>
          </cell>
          <cell r="C23" t="str">
            <v>Reservas de Tesorería</v>
          </cell>
          <cell r="D23">
            <v>75494</v>
          </cell>
          <cell r="E23">
            <v>29690</v>
          </cell>
          <cell r="F23">
            <v>78024.957999999999</v>
          </cell>
          <cell r="G23">
            <v>22885.749</v>
          </cell>
          <cell r="H23">
            <v>67817.076000000001</v>
          </cell>
          <cell r="I23">
            <v>186160.80899999998</v>
          </cell>
          <cell r="J23">
            <v>346270.85688199999</v>
          </cell>
          <cell r="K23">
            <v>497790.06317515002</v>
          </cell>
          <cell r="L23">
            <v>1048134.2245552937</v>
          </cell>
          <cell r="Q23" t="str">
            <v>3.3.</v>
          </cell>
          <cell r="R23" t="str">
            <v>Reservas de Tesorería</v>
          </cell>
          <cell r="S23">
            <v>0.4990777896038131</v>
          </cell>
          <cell r="T23">
            <v>0.14677585986479616</v>
          </cell>
          <cell r="U23">
            <v>0.29734247518870538</v>
          </cell>
          <cell r="V23">
            <v>6.906088716722629E-2</v>
          </cell>
          <cell r="W23">
            <v>0.1555732361135585</v>
          </cell>
          <cell r="X23">
            <v>0.32718963598388406</v>
          </cell>
          <cell r="Y23">
            <v>0.47822833418044275</v>
          </cell>
          <cell r="Z23">
            <v>0.55352387882756815</v>
          </cell>
          <cell r="AA23">
            <v>0.96162127425006882</v>
          </cell>
        </row>
        <row r="24">
          <cell r="B24" t="str">
            <v>3.4.</v>
          </cell>
          <cell r="C24" t="str">
            <v>Deuda Flotante</v>
          </cell>
          <cell r="D24">
            <v>-45804</v>
          </cell>
          <cell r="E24">
            <v>48334.957999999999</v>
          </cell>
          <cell r="F24">
            <v>-55139.209000000003</v>
          </cell>
          <cell r="G24">
            <v>44931.327000000005</v>
          </cell>
          <cell r="H24">
            <v>118343.73299999998</v>
          </cell>
          <cell r="I24">
            <v>160110.04788200001</v>
          </cell>
          <cell r="J24">
            <v>151519.20629315003</v>
          </cell>
          <cell r="K24">
            <v>550344.1613801436</v>
          </cell>
          <cell r="L24">
            <v>-437484.9525341579</v>
          </cell>
          <cell r="Q24" t="str">
            <v>3.4.</v>
          </cell>
          <cell r="R24" t="str">
            <v>Deuda Flotante</v>
          </cell>
          <cell r="S24">
            <v>-0.30280232965550979</v>
          </cell>
          <cell r="T24">
            <v>0.23894931027210534</v>
          </cell>
          <cell r="U24">
            <v>-0.21012800652846669</v>
          </cell>
          <cell r="V24">
            <v>0.13558644308389245</v>
          </cell>
          <cell r="W24">
            <v>0.27148203081726674</v>
          </cell>
          <cell r="X24">
            <v>0.28140374209414742</v>
          </cell>
          <cell r="Y24">
            <v>0.20926039885189857</v>
          </cell>
          <cell r="Z24">
            <v>0.61196206479930682</v>
          </cell>
          <cell r="AA24">
            <v>-0.40137496483298385</v>
          </cell>
        </row>
        <row r="26">
          <cell r="A26" t="str">
            <v>SERVICIO DE LA DEUDA</v>
          </cell>
          <cell r="D26">
            <v>642008.13299999991</v>
          </cell>
          <cell r="E26">
            <v>981207.84400000004</v>
          </cell>
          <cell r="F26">
            <v>1186322.27</v>
          </cell>
          <cell r="G26">
            <v>1555947.0029999998</v>
          </cell>
          <cell r="H26">
            <v>2492870.6804299997</v>
          </cell>
          <cell r="I26">
            <v>2555290.0435859999</v>
          </cell>
          <cell r="J26">
            <v>4931696.6335319998</v>
          </cell>
          <cell r="K26">
            <v>8105297.8707762575</v>
          </cell>
          <cell r="L26">
            <v>15954873.558034485</v>
          </cell>
          <cell r="P26" t="str">
            <v>SERVICIO DE LA DEUDA</v>
          </cell>
          <cell r="S26">
            <v>4.2442048364811882</v>
          </cell>
          <cell r="T26">
            <v>4.8507115193392645</v>
          </cell>
          <cell r="U26">
            <v>4.5209124000205634</v>
          </cell>
          <cell r="V26">
            <v>4.6952835326633569</v>
          </cell>
          <cell r="W26">
            <v>5.7186770919923413</v>
          </cell>
          <cell r="X26">
            <v>4.4910871610691521</v>
          </cell>
          <cell r="Y26">
            <v>6.8110758351835914</v>
          </cell>
          <cell r="Z26">
            <v>9.0127872136859288</v>
          </cell>
          <cell r="AA26">
            <v>14.637959034192823</v>
          </cell>
        </row>
        <row r="27">
          <cell r="A27" t="str">
            <v>1.</v>
          </cell>
          <cell r="B27" t="str">
            <v>INTERNA</v>
          </cell>
          <cell r="D27">
            <v>53495.635999999999</v>
          </cell>
          <cell r="E27">
            <v>317438.14600000001</v>
          </cell>
          <cell r="F27">
            <v>191249.383</v>
          </cell>
          <cell r="G27">
            <v>342860.55699999997</v>
          </cell>
          <cell r="H27">
            <v>1209860.2339999999</v>
          </cell>
          <cell r="I27">
            <v>1316512.6035509999</v>
          </cell>
          <cell r="J27">
            <v>3410773.4025599998</v>
          </cell>
          <cell r="K27">
            <v>5774404.6764245965</v>
          </cell>
          <cell r="L27">
            <v>12048979.051885806</v>
          </cell>
          <cell r="P27" t="str">
            <v>1.</v>
          </cell>
          <cell r="Q27" t="str">
            <v>INTERNA</v>
          </cell>
          <cell r="S27">
            <v>0.35365040623533223</v>
          </cell>
          <cell r="T27">
            <v>1.5692912372191545</v>
          </cell>
          <cell r="U27">
            <v>0.72882531919508009</v>
          </cell>
          <cell r="V27">
            <v>1.0346287657471622</v>
          </cell>
          <cell r="W27">
            <v>2.7754347864907527</v>
          </cell>
          <cell r="X27">
            <v>2.3138558638518121</v>
          </cell>
          <cell r="Y27">
            <v>4.7105566355215256</v>
          </cell>
          <cell r="Z27">
            <v>6.4209214101768168</v>
          </cell>
          <cell r="AA27">
            <v>11.054456879511593</v>
          </cell>
        </row>
        <row r="28">
          <cell r="B28" t="str">
            <v>1.1.</v>
          </cell>
          <cell r="C28" t="str">
            <v>Vigencia</v>
          </cell>
          <cell r="D28">
            <v>43883.635999999999</v>
          </cell>
          <cell r="E28">
            <v>303956</v>
          </cell>
          <cell r="F28">
            <v>181226.709</v>
          </cell>
          <cell r="G28">
            <v>322907.95699999999</v>
          </cell>
          <cell r="H28">
            <v>1121100.2999999998</v>
          </cell>
          <cell r="I28">
            <v>1288610.748864</v>
          </cell>
          <cell r="J28">
            <v>3407106.3435379998</v>
          </cell>
          <cell r="K28">
            <v>5204532.9409779999</v>
          </cell>
          <cell r="L28">
            <v>10199179.051885806</v>
          </cell>
          <cell r="Q28" t="str">
            <v>1.1.</v>
          </cell>
          <cell r="R28" t="str">
            <v>Vigencia</v>
          </cell>
          <cell r="S28">
            <v>0.29010713506581076</v>
          </cell>
          <cell r="T28">
            <v>1.5026407295744015</v>
          </cell>
          <cell r="U28">
            <v>0.69063027530707843</v>
          </cell>
          <cell r="V28">
            <v>0.97441905806869411</v>
          </cell>
          <cell r="W28">
            <v>2.5718183673811188</v>
          </cell>
          <cell r="X28">
            <v>2.2648165535514644</v>
          </cell>
          <cell r="Y28">
            <v>4.7054921275140549</v>
          </cell>
          <cell r="Z28">
            <v>5.7872454154681607</v>
          </cell>
          <cell r="AA28">
            <v>9.3573392857582771</v>
          </cell>
        </row>
        <row r="29">
          <cell r="B29" t="str">
            <v>1.2.</v>
          </cell>
          <cell r="C29" t="str">
            <v>Reservas de apropiación</v>
          </cell>
          <cell r="D29">
            <v>0</v>
          </cell>
          <cell r="E29">
            <v>2300</v>
          </cell>
          <cell r="F29">
            <v>0</v>
          </cell>
          <cell r="G29">
            <v>0</v>
          </cell>
          <cell r="H29">
            <v>0</v>
          </cell>
          <cell r="I29">
            <v>0</v>
          </cell>
          <cell r="J29">
            <v>0</v>
          </cell>
          <cell r="K29">
            <v>200</v>
          </cell>
          <cell r="L29">
            <v>0</v>
          </cell>
          <cell r="Q29" t="str">
            <v>1.2.</v>
          </cell>
          <cell r="R29" t="str">
            <v>Reservas de apropiación</v>
          </cell>
          <cell r="S29">
            <v>0</v>
          </cell>
          <cell r="T29">
            <v>1.137030911717855E-2</v>
          </cell>
          <cell r="U29">
            <v>0</v>
          </cell>
          <cell r="V29">
            <v>0</v>
          </cell>
          <cell r="W29">
            <v>0</v>
          </cell>
          <cell r="X29">
            <v>0</v>
          </cell>
          <cell r="Y29">
            <v>0</v>
          </cell>
          <cell r="Z29">
            <v>2.2239249827403964E-4</v>
          </cell>
          <cell r="AA29">
            <v>0</v>
          </cell>
        </row>
        <row r="30">
          <cell r="B30" t="str">
            <v>1.3.</v>
          </cell>
          <cell r="C30" t="str">
            <v>Reservas de Tesorería</v>
          </cell>
          <cell r="D30">
            <v>1630.654</v>
          </cell>
          <cell r="E30">
            <v>9612</v>
          </cell>
          <cell r="F30">
            <v>11182.146000000001</v>
          </cell>
          <cell r="G30">
            <v>10022.674000000001</v>
          </cell>
          <cell r="H30">
            <v>19952.599999999999</v>
          </cell>
          <cell r="I30">
            <v>88759.933999999994</v>
          </cell>
          <cell r="J30">
            <v>27901.854686999999</v>
          </cell>
          <cell r="K30">
            <v>3667.0590219999999</v>
          </cell>
          <cell r="L30">
            <v>569671.7354465964</v>
          </cell>
          <cell r="Q30" t="str">
            <v>1.3.</v>
          </cell>
          <cell r="R30" t="str">
            <v>Reservas de Tesorería</v>
          </cell>
          <cell r="S30">
            <v>1.0779971837876073E-2</v>
          </cell>
          <cell r="T30">
            <v>4.7518004884487056E-2</v>
          </cell>
          <cell r="U30">
            <v>4.2613633570446542E-2</v>
          </cell>
          <cell r="V30">
            <v>3.024479374600729E-2</v>
          </cell>
          <cell r="W30">
            <v>4.5771518531400372E-2</v>
          </cell>
          <cell r="X30">
            <v>0.15600131226016306</v>
          </cell>
          <cell r="Y30">
            <v>3.8534740138572762E-2</v>
          </cell>
          <cell r="Z30">
            <v>4.0776320861046818E-3</v>
          </cell>
          <cell r="AA30">
            <v>0.52265105681176505</v>
          </cell>
        </row>
        <row r="31">
          <cell r="B31" t="str">
            <v>1.4.</v>
          </cell>
          <cell r="C31" t="str">
            <v>Deuda Flotante</v>
          </cell>
          <cell r="D31">
            <v>7981.3459999999995</v>
          </cell>
          <cell r="E31">
            <v>1570.1460000000006</v>
          </cell>
          <cell r="F31">
            <v>-1159.4719999999998</v>
          </cell>
          <cell r="G31">
            <v>9929.9259999999977</v>
          </cell>
          <cell r="H31">
            <v>68807.334000000003</v>
          </cell>
          <cell r="I31">
            <v>-60858.079312999995</v>
          </cell>
          <cell r="J31">
            <v>-24234.795664999998</v>
          </cell>
          <cell r="K31">
            <v>566004.67642459646</v>
          </cell>
          <cell r="L31">
            <v>1280128.2645534035</v>
          </cell>
          <cell r="Q31" t="str">
            <v>1.4.</v>
          </cell>
          <cell r="R31" t="str">
            <v>Deuda Flotante</v>
          </cell>
          <cell r="S31">
            <v>5.2763299331645364E-2</v>
          </cell>
          <cell r="T31">
            <v>7.762193643087582E-3</v>
          </cell>
          <cell r="U31">
            <v>-4.418589682444924E-3</v>
          </cell>
          <cell r="V31">
            <v>2.9964913932461049E-2</v>
          </cell>
          <cell r="W31">
            <v>0.15784490057823317</v>
          </cell>
          <cell r="X31">
            <v>-0.10696200195981539</v>
          </cell>
          <cell r="Y31">
            <v>-3.3470232131102652E-2</v>
          </cell>
          <cell r="Z31">
            <v>0.62937597012427704</v>
          </cell>
          <cell r="AA31">
            <v>1.1744665369415503</v>
          </cell>
        </row>
        <row r="32">
          <cell r="A32" t="str">
            <v>2.</v>
          </cell>
          <cell r="B32" t="str">
            <v>EXTERNA</v>
          </cell>
          <cell r="D32">
            <v>588512.49699999997</v>
          </cell>
          <cell r="E32">
            <v>663769.69799999997</v>
          </cell>
          <cell r="F32">
            <v>995072.88699999999</v>
          </cell>
          <cell r="G32">
            <v>1213086.4459999998</v>
          </cell>
          <cell r="H32">
            <v>1283010.44643</v>
          </cell>
          <cell r="I32">
            <v>1238777.440035</v>
          </cell>
          <cell r="J32">
            <v>1520923.2309719999</v>
          </cell>
          <cell r="K32">
            <v>2330893.194351661</v>
          </cell>
          <cell r="L32">
            <v>3905894.5061486787</v>
          </cell>
          <cell r="P32" t="str">
            <v>2.</v>
          </cell>
          <cell r="Q32" t="str">
            <v>EXTERNA</v>
          </cell>
          <cell r="S32">
            <v>3.8905544302458566</v>
          </cell>
          <cell r="T32">
            <v>3.2814202821201093</v>
          </cell>
          <cell r="U32">
            <v>3.7920870808254832</v>
          </cell>
          <cell r="V32">
            <v>3.6606547669161946</v>
          </cell>
          <cell r="W32">
            <v>2.9432423055015895</v>
          </cell>
          <cell r="X32">
            <v>2.17723129721734</v>
          </cell>
          <cell r="Y32">
            <v>2.1005191996620658</v>
          </cell>
          <cell r="Z32">
            <v>2.5918658035091124</v>
          </cell>
          <cell r="AA32">
            <v>3.5835021546812307</v>
          </cell>
        </row>
        <row r="33">
          <cell r="B33" t="str">
            <v>2.1.</v>
          </cell>
          <cell r="C33" t="str">
            <v>Vigencia</v>
          </cell>
          <cell r="D33">
            <v>502217.49699999997</v>
          </cell>
          <cell r="E33">
            <v>622360</v>
          </cell>
          <cell r="F33">
            <v>984036.4</v>
          </cell>
          <cell r="G33">
            <v>1127655.3459999999</v>
          </cell>
          <cell r="H33">
            <v>1264475.7</v>
          </cell>
          <cell r="I33">
            <v>1227136.3594519999</v>
          </cell>
          <cell r="J33">
            <v>1479298.6209249999</v>
          </cell>
          <cell r="K33">
            <v>1924315.2899529999</v>
          </cell>
          <cell r="L33">
            <v>3722794.5061486787</v>
          </cell>
          <cell r="Q33" t="str">
            <v>2.1.</v>
          </cell>
          <cell r="R33" t="str">
            <v>Vigencia</v>
          </cell>
          <cell r="S33">
            <v>3.3200730959164919</v>
          </cell>
          <cell r="T33">
            <v>3.0767067748553227</v>
          </cell>
          <cell r="U33">
            <v>3.7500285338414789</v>
          </cell>
          <cell r="V33">
            <v>3.4028547028819336</v>
          </cell>
          <cell r="W33">
            <v>2.9007233611186236</v>
          </cell>
          <cell r="X33">
            <v>2.1567713468181622</v>
          </cell>
          <cell r="Y33">
            <v>2.0430322135988095</v>
          </cell>
          <cell r="Z33">
            <v>2.1397664239979028</v>
          </cell>
          <cell r="AA33">
            <v>3.4155152201930523</v>
          </cell>
        </row>
        <row r="34">
          <cell r="B34" t="str">
            <v>2.2.</v>
          </cell>
          <cell r="C34" t="str">
            <v>Reservas de apropiación</v>
          </cell>
          <cell r="D34">
            <v>0</v>
          </cell>
          <cell r="E34">
            <v>799</v>
          </cell>
          <cell r="F34">
            <v>0</v>
          </cell>
          <cell r="G34">
            <v>0</v>
          </cell>
          <cell r="H34">
            <v>0</v>
          </cell>
          <cell r="I34">
            <v>0</v>
          </cell>
          <cell r="J34">
            <v>0</v>
          </cell>
          <cell r="K34">
            <v>260.10000000000002</v>
          </cell>
          <cell r="L34">
            <v>0</v>
          </cell>
          <cell r="Q34" t="str">
            <v>2.2.</v>
          </cell>
          <cell r="R34" t="str">
            <v>Reservas de apropiación</v>
          </cell>
          <cell r="S34">
            <v>0</v>
          </cell>
          <cell r="T34">
            <v>3.9499465150546354E-3</v>
          </cell>
          <cell r="U34">
            <v>0</v>
          </cell>
          <cell r="V34">
            <v>0</v>
          </cell>
          <cell r="W34">
            <v>0</v>
          </cell>
          <cell r="X34">
            <v>0</v>
          </cell>
          <cell r="Y34">
            <v>0</v>
          </cell>
          <cell r="Z34">
            <v>2.8922144400538854E-4</v>
          </cell>
          <cell r="AA34">
            <v>0</v>
          </cell>
        </row>
        <row r="35">
          <cell r="B35" t="str">
            <v>2.3.</v>
          </cell>
          <cell r="C35" t="str">
            <v>Reservas de Tesorería</v>
          </cell>
          <cell r="D35">
            <v>18709.312999999998</v>
          </cell>
          <cell r="E35">
            <v>86295</v>
          </cell>
          <cell r="F35">
            <v>40610.697999999997</v>
          </cell>
          <cell r="G35">
            <v>11036.486999999999</v>
          </cell>
          <cell r="H35">
            <v>85431.099999999991</v>
          </cell>
          <cell r="I35">
            <v>18534.746429999999</v>
          </cell>
          <cell r="J35">
            <v>11641.080583000001</v>
          </cell>
          <cell r="K35">
            <v>41624.610047000002</v>
          </cell>
          <cell r="L35">
            <v>406317.8043986609</v>
          </cell>
          <cell r="Q35" t="str">
            <v>2.3.</v>
          </cell>
          <cell r="R35" t="str">
            <v>Reservas de Tesorería</v>
          </cell>
          <cell r="S35">
            <v>0.12368403551336377</v>
          </cell>
          <cell r="T35">
            <v>0.42660905446387953</v>
          </cell>
          <cell r="U35">
            <v>0.15476183226476081</v>
          </cell>
          <cell r="V35">
            <v>3.3304113552480176E-2</v>
          </cell>
          <cell r="W35">
            <v>0.19598003151508667</v>
          </cell>
          <cell r="X35">
            <v>3.2576013018321678E-2</v>
          </cell>
          <cell r="Y35">
            <v>1.6077283041943974E-2</v>
          </cell>
          <cell r="Z35">
            <v>4.6285005090175101E-2</v>
          </cell>
          <cell r="AA35">
            <v>0.37278035165973927</v>
          </cell>
        </row>
        <row r="36">
          <cell r="B36" t="str">
            <v>2.4.</v>
          </cell>
          <cell r="C36" t="str">
            <v>Deuda Flotante</v>
          </cell>
          <cell r="D36">
            <v>67585.687000000005</v>
          </cell>
          <cell r="E36">
            <v>-45684.302000000003</v>
          </cell>
          <cell r="F36">
            <v>-29574.210999999996</v>
          </cell>
          <cell r="G36">
            <v>74394.612999999998</v>
          </cell>
          <cell r="H36">
            <v>-66896.353569999992</v>
          </cell>
          <cell r="I36">
            <v>-6893.6658469999984</v>
          </cell>
          <cell r="J36">
            <v>29983.529463999999</v>
          </cell>
          <cell r="K36">
            <v>364693.1943516609</v>
          </cell>
          <cell r="L36">
            <v>-223217.8043986609</v>
          </cell>
          <cell r="Q36" t="str">
            <v>2.4.</v>
          </cell>
          <cell r="R36" t="str">
            <v>Deuda Flotante</v>
          </cell>
          <cell r="S36">
            <v>0.44679729881600083</v>
          </cell>
          <cell r="T36">
            <v>-0.22584549371414708</v>
          </cell>
          <cell r="U36">
            <v>-0.11270328528075639</v>
          </cell>
          <cell r="V36">
            <v>0.22449595048178086</v>
          </cell>
          <cell r="W36">
            <v>-0.15346108713212142</v>
          </cell>
          <cell r="X36">
            <v>-1.2116062619143773E-2</v>
          </cell>
          <cell r="Y36">
            <v>4.140970302131227E-2</v>
          </cell>
          <cell r="Z36">
            <v>0.40552515297702868</v>
          </cell>
          <cell r="AA36">
            <v>-0.20479341717156105</v>
          </cell>
        </row>
        <row r="38">
          <cell r="A38" t="str">
            <v>INVERSION</v>
          </cell>
          <cell r="D38">
            <v>401180.27699999989</v>
          </cell>
          <cell r="E38">
            <v>698543.87199999997</v>
          </cell>
          <cell r="F38">
            <v>1001927.9469999998</v>
          </cell>
          <cell r="G38">
            <v>1084661.3589999999</v>
          </cell>
          <cell r="H38">
            <v>1426368.5948099999</v>
          </cell>
          <cell r="I38">
            <v>2390426.667376</v>
          </cell>
          <cell r="J38">
            <v>3155755.68042127</v>
          </cell>
          <cell r="K38">
            <v>4182411.6367080738</v>
          </cell>
          <cell r="L38">
            <v>2286180.076307606</v>
          </cell>
          <cell r="P38" t="str">
            <v>INVERSION</v>
          </cell>
          <cell r="S38">
            <v>2.6521334924339075</v>
          </cell>
          <cell r="T38">
            <v>3.4533303289351327</v>
          </cell>
          <cell r="U38">
            <v>3.8182107797061291</v>
          </cell>
          <cell r="V38">
            <v>3.2731144490201882</v>
          </cell>
          <cell r="W38">
            <v>3.2721077238030847</v>
          </cell>
          <cell r="X38">
            <v>4.2013291376753887</v>
          </cell>
          <cell r="Y38">
            <v>4.3583563332984143</v>
          </cell>
          <cell r="Z38">
            <v>4.6506848634896176</v>
          </cell>
          <cell r="AA38">
            <v>2.0974788787922671</v>
          </cell>
        </row>
        <row r="39">
          <cell r="B39" t="str">
            <v>1.1.</v>
          </cell>
          <cell r="C39" t="str">
            <v>Vigencia</v>
          </cell>
          <cell r="D39">
            <v>300944.17699999997</v>
          </cell>
          <cell r="E39">
            <v>509847</v>
          </cell>
          <cell r="F39">
            <v>740705.81499999994</v>
          </cell>
          <cell r="G39">
            <v>698011.73499999999</v>
          </cell>
          <cell r="H39">
            <v>958714.70000000007</v>
          </cell>
          <cell r="I39">
            <v>1384495.9769009999</v>
          </cell>
          <cell r="J39">
            <v>1677982.626127</v>
          </cell>
          <cell r="K39">
            <v>2146733.9303026702</v>
          </cell>
          <cell r="L39">
            <v>439348.78469574777</v>
          </cell>
          <cell r="Q39" t="str">
            <v>1.1.</v>
          </cell>
          <cell r="R39" t="str">
            <v>Vigencia</v>
          </cell>
          <cell r="S39">
            <v>1.9894899548480498</v>
          </cell>
          <cell r="T39">
            <v>2.5204860836809271</v>
          </cell>
          <cell r="U39">
            <v>2.8227288557946713</v>
          </cell>
          <cell r="V39">
            <v>2.106346166438986</v>
          </cell>
          <cell r="W39">
            <v>2.1993037327153329</v>
          </cell>
          <cell r="X39">
            <v>2.4333410299231679</v>
          </cell>
          <cell r="Y39">
            <v>2.3174310518135717</v>
          </cell>
          <cell r="Z39">
            <v>2.3870876094482947</v>
          </cell>
          <cell r="AA39">
            <v>0.40308495637435993</v>
          </cell>
        </row>
        <row r="40">
          <cell r="B40" t="str">
            <v>1.2.</v>
          </cell>
          <cell r="C40" t="str">
            <v>Reservas de apropiación</v>
          </cell>
          <cell r="D40">
            <v>44156.1</v>
          </cell>
          <cell r="E40">
            <v>131762</v>
          </cell>
          <cell r="F40">
            <v>153077.386</v>
          </cell>
          <cell r="G40">
            <v>263387.62400000001</v>
          </cell>
          <cell r="H40">
            <v>301579.3</v>
          </cell>
          <cell r="I40">
            <v>426682.572744</v>
          </cell>
          <cell r="J40">
            <v>544215.95600500004</v>
          </cell>
          <cell r="K40">
            <v>958608.97140806005</v>
          </cell>
          <cell r="L40">
            <v>1105971.7226547827</v>
          </cell>
          <cell r="Q40" t="str">
            <v>1.2.</v>
          </cell>
          <cell r="R40" t="str">
            <v>Reservas de apropiación</v>
          </cell>
          <cell r="S40">
            <v>0.29190834749152161</v>
          </cell>
          <cell r="T40">
            <v>0.65138029125986086</v>
          </cell>
          <cell r="U40">
            <v>0.58335704389173626</v>
          </cell>
          <cell r="V40">
            <v>0.79480828800087888</v>
          </cell>
          <cell r="W40">
            <v>0.69182675534199811</v>
          </cell>
          <cell r="X40">
            <v>0.74992215819590957</v>
          </cell>
          <cell r="Y40">
            <v>0.75160668275175668</v>
          </cell>
          <cell r="Z40">
            <v>1.0659372200967294</v>
          </cell>
          <cell r="AA40">
            <v>1.0146848679376657</v>
          </cell>
        </row>
        <row r="41">
          <cell r="B41" t="str">
            <v>1.3.</v>
          </cell>
          <cell r="C41" t="str">
            <v>Reservas de Tesorería</v>
          </cell>
          <cell r="D41">
            <v>93412.69200000001</v>
          </cell>
          <cell r="E41">
            <v>56080</v>
          </cell>
          <cell r="F41">
            <v>56934.872000000003</v>
          </cell>
          <cell r="G41">
            <v>108144.746</v>
          </cell>
          <cell r="H41">
            <v>123262</v>
          </cell>
          <cell r="I41">
            <v>166074.59480999998</v>
          </cell>
          <cell r="J41">
            <v>579248.11773099995</v>
          </cell>
          <cell r="K41">
            <v>933557.09828926995</v>
          </cell>
          <cell r="L41">
            <v>1077068.7349973437</v>
          </cell>
          <cell r="Q41" t="str">
            <v>1.3.</v>
          </cell>
          <cell r="R41" t="str">
            <v>Reservas de Tesorería</v>
          </cell>
          <cell r="S41">
            <v>0.61753516629535865</v>
          </cell>
          <cell r="T41">
            <v>0.27723779795277087</v>
          </cell>
          <cell r="U41">
            <v>0.21697103335873782</v>
          </cell>
          <cell r="V41">
            <v>0.32634160678920082</v>
          </cell>
          <cell r="W41">
            <v>0.28276459795803421</v>
          </cell>
          <cell r="X41">
            <v>0.29188681825106888</v>
          </cell>
          <cell r="Y41">
            <v>0.79998895926159852</v>
          </cell>
          <cell r="Z41">
            <v>1.0380804768500695</v>
          </cell>
          <cell r="AA41">
            <v>0.98816753154158254</v>
          </cell>
        </row>
        <row r="42">
          <cell r="B42" t="str">
            <v>1.4.</v>
          </cell>
          <cell r="C42" t="str">
            <v>Deuda Flotante</v>
          </cell>
          <cell r="D42">
            <v>-37332.69200000001</v>
          </cell>
          <cell r="E42">
            <v>854.87200000000303</v>
          </cell>
          <cell r="F42">
            <v>51209.873999999996</v>
          </cell>
          <cell r="G42">
            <v>15117.254000000001</v>
          </cell>
          <cell r="H42">
            <v>42812.59480999998</v>
          </cell>
          <cell r="I42">
            <v>413173.52292099997</v>
          </cell>
          <cell r="J42">
            <v>354308.98055827001</v>
          </cell>
          <cell r="K42">
            <v>143511.63670807378</v>
          </cell>
          <cell r="L42">
            <v>-336209.16604026826</v>
          </cell>
          <cell r="Q42" t="str">
            <v>1.4.</v>
          </cell>
          <cell r="R42" t="str">
            <v>Deuda Flotante</v>
          </cell>
          <cell r="S42">
            <v>-0.24679997620102212</v>
          </cell>
          <cell r="T42">
            <v>4.2261560415742154E-3</v>
          </cell>
          <cell r="U42">
            <v>0.19515384666098415</v>
          </cell>
          <cell r="V42">
            <v>4.5618387791122782E-2</v>
          </cell>
          <cell r="W42">
            <v>9.8212637787719381E-2</v>
          </cell>
          <cell r="X42">
            <v>0.72617913130524148</v>
          </cell>
          <cell r="Y42">
            <v>0.48932963947148822</v>
          </cell>
          <cell r="Z42">
            <v>0.15957955709452451</v>
          </cell>
          <cell r="AA42">
            <v>-0.30845847706134122</v>
          </cell>
        </row>
        <row r="44">
          <cell r="A44" t="str">
            <v>TOTAL</v>
          </cell>
          <cell r="D44">
            <v>2557359.9179999996</v>
          </cell>
          <cell r="E44">
            <v>3722729.2560000001</v>
          </cell>
          <cell r="F44">
            <v>5028291.368999999</v>
          </cell>
          <cell r="G44">
            <v>6999904.296000001</v>
          </cell>
          <cell r="H44">
            <v>10267718.256239997</v>
          </cell>
          <cell r="I44">
            <v>13362172.286022998</v>
          </cell>
          <cell r="J44">
            <v>18831778.02793254</v>
          </cell>
          <cell r="K44">
            <v>25766957.505246505</v>
          </cell>
          <cell r="L44">
            <v>36855672.000612743</v>
          </cell>
          <cell r="P44" t="str">
            <v>TOTAL</v>
          </cell>
          <cell r="S44">
            <v>16.906264538861745</v>
          </cell>
          <cell r="T44">
            <v>18.403731478384401</v>
          </cell>
          <cell r="U44">
            <v>19.16213273230424</v>
          </cell>
          <cell r="V44">
            <v>21.123171488398242</v>
          </cell>
          <cell r="W44">
            <v>23.554276457238004</v>
          </cell>
          <cell r="X44">
            <v>23.484880140469357</v>
          </cell>
          <cell r="Y44">
            <v>26.008223496044923</v>
          </cell>
          <cell r="Z44">
            <v>28.651890262563928</v>
          </cell>
          <cell r="AA44">
            <v>33.813606542243129</v>
          </cell>
        </row>
        <row r="45">
          <cell r="C45" t="str">
            <v>Vigencia</v>
          </cell>
          <cell r="D45">
            <v>2272076.5039999997</v>
          </cell>
          <cell r="E45">
            <v>3302176</v>
          </cell>
          <cell r="F45">
            <v>4628191.3469999991</v>
          </cell>
          <cell r="G45">
            <v>6291665.8440000005</v>
          </cell>
          <cell r="H45">
            <v>9373474.9999999981</v>
          </cell>
          <cell r="I45">
            <v>11670494.857997</v>
          </cell>
          <cell r="J45">
            <v>16469406.425021999</v>
          </cell>
          <cell r="K45">
            <v>21232333.953963906</v>
          </cell>
          <cell r="L45">
            <v>31138731.894625232</v>
          </cell>
          <cell r="R45" t="str">
            <v>Vigencia</v>
          </cell>
          <cell r="S45">
            <v>15.02030518222745</v>
          </cell>
          <cell r="T45">
            <v>16.324679077968778</v>
          </cell>
          <cell r="U45">
            <v>17.637406107465363</v>
          </cell>
          <cell r="V45">
            <v>18.985964800469304</v>
          </cell>
          <cell r="W45">
            <v>21.502871037665166</v>
          </cell>
          <cell r="X45">
            <v>20.511647885779386</v>
          </cell>
          <cell r="Y45">
            <v>22.745595371495362</v>
          </cell>
          <cell r="Z45">
            <v>23.609558961053754</v>
          </cell>
          <cell r="AA45">
            <v>28.568542407577031</v>
          </cell>
        </row>
        <row r="46">
          <cell r="C46" t="str">
            <v>Reservas de apropiación</v>
          </cell>
          <cell r="D46">
            <v>83376.41399999999</v>
          </cell>
          <cell r="E46">
            <v>216155</v>
          </cell>
          <cell r="F46">
            <v>221817.58899999998</v>
          </cell>
          <cell r="G46">
            <v>374226.598</v>
          </cell>
          <cell r="H46">
            <v>409219.1</v>
          </cell>
          <cell r="I46">
            <v>630987.60453799996</v>
          </cell>
          <cell r="J46">
            <v>744073.92789699999</v>
          </cell>
          <cell r="K46">
            <v>1154768.3710225602</v>
          </cell>
          <cell r="L46">
            <v>2065027.499342344</v>
          </cell>
          <cell r="R46" t="str">
            <v>Reservas de apropiación</v>
          </cell>
          <cell r="S46">
            <v>0.55118706657764083</v>
          </cell>
          <cell r="T46">
            <v>1.0685865944450998</v>
          </cell>
          <cell r="U46">
            <v>0.84531658387628927</v>
          </cell>
          <cell r="V46">
            <v>1.1292800973851873</v>
          </cell>
          <cell r="W46">
            <v>0.9387538275238807</v>
          </cell>
          <cell r="X46">
            <v>1.109001436704818</v>
          </cell>
          <cell r="Y46">
            <v>1.0276268648462701</v>
          </cell>
          <cell r="Z46">
            <v>1.2840591147977511</v>
          </cell>
          <cell r="AA46">
            <v>1.8945802252774924</v>
          </cell>
        </row>
        <row r="47">
          <cell r="C47" t="str">
            <v>Reservas de Tesorería</v>
          </cell>
          <cell r="D47">
            <v>198262.264</v>
          </cell>
          <cell r="E47">
            <v>201907</v>
          </cell>
          <cell r="F47">
            <v>204398.25600000002</v>
          </cell>
          <cell r="G47">
            <v>178282.43299999999</v>
          </cell>
          <cell r="H47">
            <v>334011.85399999999</v>
          </cell>
          <cell r="I47">
            <v>485024.15623999998</v>
          </cell>
          <cell r="J47">
            <v>1060689.8234879998</v>
          </cell>
          <cell r="K47">
            <v>1618297.6750135398</v>
          </cell>
          <cell r="L47">
            <v>3379855.1802600399</v>
          </cell>
          <cell r="R47" t="str">
            <v>Reservas de Tesorería</v>
          </cell>
          <cell r="S47">
            <v>1.3106775701243496</v>
          </cell>
          <cell r="T47">
            <v>0.99815000127050846</v>
          </cell>
          <cell r="U47">
            <v>0.7789338811729275</v>
          </cell>
          <cell r="V47">
            <v>0.53799169908363409</v>
          </cell>
          <cell r="W47">
            <v>0.7662274473035291</v>
          </cell>
          <cell r="X47">
            <v>0.85246125635152425</v>
          </cell>
          <cell r="Y47">
            <v>1.4648992754873165</v>
          </cell>
          <cell r="Z47">
            <v>1.7994863144866549</v>
          </cell>
          <cell r="AA47">
            <v>3.1008820903652272</v>
          </cell>
        </row>
        <row r="48">
          <cell r="C48" t="str">
            <v>Deuda Flotante</v>
          </cell>
          <cell r="D48">
            <v>3644.7359999999971</v>
          </cell>
          <cell r="E48">
            <v>2491.2560000000012</v>
          </cell>
          <cell r="F48">
            <v>-26115.823000000004</v>
          </cell>
          <cell r="G48">
            <v>155729.42100000003</v>
          </cell>
          <cell r="H48">
            <v>151012.30223999999</v>
          </cell>
          <cell r="I48">
            <v>575665.66724799993</v>
          </cell>
          <cell r="J48">
            <v>557607.85152554</v>
          </cell>
          <cell r="K48">
            <v>1761557.5052465</v>
          </cell>
          <cell r="L48">
            <v>272057.42638512759</v>
          </cell>
          <cell r="R48" t="str">
            <v>Deuda Flotante</v>
          </cell>
          <cell r="S48">
            <v>2.4094719932305109E-2</v>
          </cell>
          <cell r="T48">
            <v>1.2315804700011208E-2</v>
          </cell>
          <cell r="U48">
            <v>-9.9523840210335307E-2</v>
          </cell>
          <cell r="V48">
            <v>0.46993489146011708</v>
          </cell>
          <cell r="W48">
            <v>0.34642414474542632</v>
          </cell>
          <cell r="X48">
            <v>1.0117695616336349</v>
          </cell>
          <cell r="Y48">
            <v>0.77010198421597664</v>
          </cell>
          <cell r="Z48">
            <v>1.9587858722257692</v>
          </cell>
          <cell r="AA48">
            <v>0.24960181902337952</v>
          </cell>
        </row>
        <row r="50">
          <cell r="Q50" t="str">
            <v>PIB</v>
          </cell>
          <cell r="S50">
            <v>15126700</v>
          </cell>
          <cell r="T50">
            <v>20228122</v>
          </cell>
          <cell r="U50">
            <v>26240771</v>
          </cell>
          <cell r="V50">
            <v>33138510</v>
          </cell>
          <cell r="W50">
            <v>43591737.045630313</v>
          </cell>
          <cell r="X50">
            <v>56896914.977212004</v>
          </cell>
          <cell r="Y50">
            <v>72407014</v>
          </cell>
          <cell r="Z50">
            <v>89931091</v>
          </cell>
          <cell r="AA50">
            <v>108996572</v>
          </cell>
        </row>
        <row r="51">
          <cell r="A51" t="str">
            <v>C:\CARLOSJ\PRES9194\PAGOS.XLS</v>
          </cell>
          <cell r="I51" t="str">
            <v>Rango FMI 1</v>
          </cell>
          <cell r="P51" t="str">
            <v>C:\CARLOSJ\PRES9194\PAGOS.XLS</v>
          </cell>
          <cell r="X51" t="str">
            <v>Rango FMI 2</v>
          </cell>
        </row>
      </sheetData>
      <sheetData sheetId="1" refreshError="1">
        <row r="2">
          <cell r="A2" t="str">
            <v>PAGOS POR NUMERALES CON RECURSOS DE LA NACION</v>
          </cell>
        </row>
        <row r="57">
          <cell r="A57" t="str">
            <v>PAGOS POR NUMERALES CON RECURSOS DE LA NACION</v>
          </cell>
        </row>
        <row r="58">
          <cell r="A58" t="str">
            <v>Participación  porcentual en el PIB</v>
          </cell>
        </row>
        <row r="60">
          <cell r="AD60" t="str">
            <v>Provisional</v>
          </cell>
          <cell r="AE60" t="str">
            <v>Proyección</v>
          </cell>
          <cell r="AH60" t="str">
            <v>Proyección</v>
          </cell>
        </row>
        <row r="61">
          <cell r="A61" t="str">
            <v>CONCEPTOS</v>
          </cell>
          <cell r="D61">
            <v>1970</v>
          </cell>
          <cell r="E61">
            <v>1971</v>
          </cell>
          <cell r="F61">
            <v>1972</v>
          </cell>
          <cell r="G61">
            <v>1973</v>
          </cell>
          <cell r="H61">
            <v>1974</v>
          </cell>
          <cell r="I61">
            <v>1975</v>
          </cell>
          <cell r="J61">
            <v>1976</v>
          </cell>
          <cell r="K61">
            <v>1977</v>
          </cell>
          <cell r="L61">
            <v>1978</v>
          </cell>
          <cell r="M61">
            <v>1979</v>
          </cell>
          <cell r="N61">
            <v>1980</v>
          </cell>
          <cell r="O61">
            <v>1981</v>
          </cell>
          <cell r="P61">
            <v>1982</v>
          </cell>
          <cell r="Q61">
            <v>1983</v>
          </cell>
          <cell r="R61">
            <v>1984</v>
          </cell>
          <cell r="S61">
            <v>1985</v>
          </cell>
          <cell r="T61">
            <v>1986</v>
          </cell>
          <cell r="U61">
            <v>1987</v>
          </cell>
          <cell r="V61">
            <v>1988</v>
          </cell>
          <cell r="W61">
            <v>1989</v>
          </cell>
          <cell r="X61">
            <v>1990</v>
          </cell>
          <cell r="Y61">
            <v>1991</v>
          </cell>
          <cell r="Z61">
            <v>1992</v>
          </cell>
          <cell r="AA61">
            <v>1993</v>
          </cell>
          <cell r="AB61">
            <v>1994</v>
          </cell>
          <cell r="AC61">
            <v>1995</v>
          </cell>
          <cell r="AD61">
            <v>1996</v>
          </cell>
          <cell r="AE61">
            <v>1997</v>
          </cell>
          <cell r="AH61">
            <v>1998</v>
          </cell>
        </row>
        <row r="62">
          <cell r="AE62" t="str">
            <v>Dic-20-96</v>
          </cell>
          <cell r="AF62" t="str">
            <v>Mayo</v>
          </cell>
          <cell r="AG62" t="str">
            <v>Junio</v>
          </cell>
          <cell r="AH62" t="str">
            <v>Junio 19/97</v>
          </cell>
        </row>
        <row r="64">
          <cell r="A64" t="str">
            <v>FUNCIONAMIENTO</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7.4717756753315559E-2</v>
          </cell>
          <cell r="X64">
            <v>7.6564750449893468</v>
          </cell>
          <cell r="Y64">
            <v>7.6111597483168465</v>
          </cell>
          <cell r="Z64">
            <v>8.7108115784324642</v>
          </cell>
          <cell r="AA64">
            <v>9.8711558603314202</v>
          </cell>
          <cell r="AB64">
            <v>10.971052220493998</v>
          </cell>
          <cell r="AC64">
            <v>11.305826926620673</v>
          </cell>
          <cell r="AD64">
            <v>11.854564493137852</v>
          </cell>
          <cell r="AE64">
            <v>11.227453632192901</v>
          </cell>
          <cell r="AF64">
            <v>11.699139483072669</v>
          </cell>
          <cell r="AG64">
            <v>11.736057167008886</v>
          </cell>
          <cell r="AH64">
            <v>14.350810631233587</v>
          </cell>
        </row>
        <row r="65">
          <cell r="A65" t="str">
            <v>1.</v>
          </cell>
          <cell r="B65" t="str">
            <v>SERVICIOS PERSONALE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1.9075557764744473E-2</v>
          </cell>
          <cell r="X65">
            <v>2.2280014476875309</v>
          </cell>
          <cell r="Y65">
            <v>2.1564038648102222</v>
          </cell>
          <cell r="Z65">
            <v>2.3803940430634931</v>
          </cell>
          <cell r="AA65">
            <v>2.6733395431802749</v>
          </cell>
          <cell r="AB65">
            <v>2.8612203326876591</v>
          </cell>
          <cell r="AC65">
            <v>2.8616240158446526</v>
          </cell>
          <cell r="AD65">
            <v>2.8676650568199444</v>
          </cell>
          <cell r="AE65">
            <v>2.5449225940506555</v>
          </cell>
          <cell r="AF65">
            <v>2.7420081483334879</v>
          </cell>
          <cell r="AG65">
            <v>3.4323097794304944</v>
          </cell>
          <cell r="AH65">
            <v>3.110039784013146</v>
          </cell>
        </row>
        <row r="66">
          <cell r="B66" t="str">
            <v>1.1.</v>
          </cell>
          <cell r="C66" t="str">
            <v>Vigencia</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1.8941722850918486E-2</v>
          </cell>
          <cell r="X66">
            <v>2.2168927990448148</v>
          </cell>
          <cell r="Y66">
            <v>2.1413052230820502</v>
          </cell>
          <cell r="Z66">
            <v>2.3563885732943333</v>
          </cell>
          <cell r="AA66">
            <v>2.6510509360760666</v>
          </cell>
          <cell r="AB66">
            <v>2.8372353767274534</v>
          </cell>
          <cell r="AC66">
            <v>2.8424985675835219</v>
          </cell>
          <cell r="AD66">
            <v>2.8475771123963862</v>
          </cell>
          <cell r="AE66">
            <v>2.5220570082624341</v>
          </cell>
          <cell r="AF66">
            <v>2.7190896633391852</v>
          </cell>
          <cell r="AG66">
            <v>3.4131742264909302</v>
          </cell>
          <cell r="AH66">
            <v>3.030620645646759</v>
          </cell>
        </row>
        <row r="67">
          <cell r="B67" t="str">
            <v>1.2.</v>
          </cell>
          <cell r="C67" t="str">
            <v>Reservas de apropiación</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4.2419409967964401E-3</v>
          </cell>
          <cell r="Y67">
            <v>3.7117811820392014E-3</v>
          </cell>
          <cell r="Z67">
            <v>1.3432619631962932E-3</v>
          </cell>
          <cell r="AA67">
            <v>9.4379308530271305E-3</v>
          </cell>
          <cell r="AB67">
            <v>7.9515734760171163E-3</v>
          </cell>
          <cell r="AC67">
            <v>1.1565271839548582E-2</v>
          </cell>
          <cell r="AD67">
            <v>5.1363682713265078E-3</v>
          </cell>
          <cell r="AE67">
            <v>5.6713854514091533E-3</v>
          </cell>
          <cell r="AF67">
            <v>5.6845061206340624E-3</v>
          </cell>
          <cell r="AG67">
            <v>5.9117819235819631E-3</v>
          </cell>
          <cell r="AH67">
            <v>7.3942830335510827E-3</v>
          </cell>
        </row>
        <row r="68">
          <cell r="B68" t="str">
            <v>1.3.</v>
          </cell>
          <cell r="C68" t="str">
            <v>Reservas de Tesorería</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1.3383491382598658E-4</v>
          </cell>
          <cell r="X68">
            <v>6.8667076459198737E-3</v>
          </cell>
          <cell r="Y68">
            <v>1.1386860546132581E-2</v>
          </cell>
          <cell r="Z68">
            <v>2.2662207805963515E-2</v>
          </cell>
          <cell r="AA68">
            <v>1.2850676251180805E-2</v>
          </cell>
          <cell r="AB68">
            <v>1.6033382484188619E-2</v>
          </cell>
          <cell r="AC68">
            <v>7.5601764215825831E-3</v>
          </cell>
          <cell r="AD68">
            <v>1.4951576152231539E-2</v>
          </cell>
          <cell r="AE68">
            <v>1.719420033681188E-2</v>
          </cell>
          <cell r="AF68">
            <v>1.7233978873668346E-2</v>
          </cell>
          <cell r="AG68">
            <v>1.3223771015982044E-2</v>
          </cell>
          <cell r="AH68">
            <v>7.2024855332835813E-2</v>
          </cell>
        </row>
        <row r="69">
          <cell r="A69" t="str">
            <v>2.</v>
          </cell>
          <cell r="B69" t="str">
            <v>GASTOS GENERALE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4.6307447524307653E-3</v>
          </cell>
          <cell r="X69">
            <v>0.38863660205331962</v>
          </cell>
          <cell r="Y69">
            <v>0.54205724366864072</v>
          </cell>
          <cell r="Z69">
            <v>0.63689743443504254</v>
          </cell>
          <cell r="AA69">
            <v>0.74322553299691607</v>
          </cell>
          <cell r="AB69">
            <v>0.88780433561698868</v>
          </cell>
          <cell r="AC69">
            <v>0.82361073382200245</v>
          </cell>
          <cell r="AD69">
            <v>0.7889598244003444</v>
          </cell>
          <cell r="AE69">
            <v>0.70991342333035856</v>
          </cell>
          <cell r="AF69">
            <v>0.71315377572566097</v>
          </cell>
          <cell r="AG69">
            <v>0.79635532023887867</v>
          </cell>
          <cell r="AH69">
            <v>0.78880043003509959</v>
          </cell>
        </row>
        <row r="70">
          <cell r="B70" t="str">
            <v>2.1.</v>
          </cell>
          <cell r="C70" t="str">
            <v>Vigencia</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3.273948783867062E-3</v>
          </cell>
          <cell r="X70">
            <v>0.2993972351956351</v>
          </cell>
          <cell r="Y70">
            <v>0.42874121343462052</v>
          </cell>
          <cell r="Z70">
            <v>0.53327817696088331</v>
          </cell>
          <cell r="AA70">
            <v>0.59333014357574598</v>
          </cell>
          <cell r="AB70">
            <v>0.70127861969283811</v>
          </cell>
          <cell r="AC70">
            <v>0.70265543197237768</v>
          </cell>
          <cell r="AD70">
            <v>0.63735869306619441</v>
          </cell>
          <cell r="AE70">
            <v>0.52707875901588241</v>
          </cell>
          <cell r="AF70">
            <v>0.5303472773065403</v>
          </cell>
          <cell r="AG70">
            <v>0.61951811949717095</v>
          </cell>
          <cell r="AH70">
            <v>0.58013859440429671</v>
          </cell>
        </row>
        <row r="71">
          <cell r="B71" t="str">
            <v>2.2.</v>
          </cell>
          <cell r="C71" t="str">
            <v>Reservas de apropiación</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5.1536415491265079E-2</v>
          </cell>
          <cell r="Y71">
            <v>4.7609119411925818E-2</v>
          </cell>
          <cell r="Z71">
            <v>7.3033500902726159E-2</v>
          </cell>
          <cell r="AA71">
            <v>0.10265950162333781</v>
          </cell>
          <cell r="AB71">
            <v>0.13656417053740125</v>
          </cell>
          <cell r="AC71">
            <v>9.3306082673150978E-2</v>
          </cell>
          <cell r="AD71">
            <v>5.9067034645558618E-2</v>
          </cell>
          <cell r="AE71">
            <v>6.9581597949399859E-2</v>
          </cell>
          <cell r="AF71">
            <v>7.362788880059358E-2</v>
          </cell>
          <cell r="AG71">
            <v>6.0094641733916189E-2</v>
          </cell>
          <cell r="AH71">
            <v>7.0909617451419674E-2</v>
          </cell>
        </row>
        <row r="72">
          <cell r="B72" t="str">
            <v>2.3.</v>
          </cell>
          <cell r="C72" t="str">
            <v>Reservas de Tesorería</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1.3567959685637032E-3</v>
          </cell>
          <cell r="X72">
            <v>3.7702951366419483E-2</v>
          </cell>
          <cell r="Y72">
            <v>6.5706910822094358E-2</v>
          </cell>
          <cell r="Z72">
            <v>3.0585756571433056E-2</v>
          </cell>
          <cell r="AA72">
            <v>4.7235887797832221E-2</v>
          </cell>
          <cell r="AB72">
            <v>4.996154538674942E-2</v>
          </cell>
          <cell r="AC72">
            <v>2.764921917647371E-2</v>
          </cell>
          <cell r="AD72">
            <v>9.253409668859125E-2</v>
          </cell>
          <cell r="AE72">
            <v>0.11325306636507618</v>
          </cell>
          <cell r="AF72">
            <v>0.10917860961852724</v>
          </cell>
          <cell r="AG72">
            <v>0.11674255900779155</v>
          </cell>
          <cell r="AH72">
            <v>0.13775221817938316</v>
          </cell>
        </row>
        <row r="73">
          <cell r="A73" t="str">
            <v>3.</v>
          </cell>
          <cell r="B73" t="str">
            <v>TRANSFERENCIAS</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5.101145423614032E-2</v>
          </cell>
          <cell r="X73">
            <v>5.0398369952484954</v>
          </cell>
          <cell r="Y73">
            <v>4.9126986398379833</v>
          </cell>
          <cell r="Z73">
            <v>5.6935201009339291</v>
          </cell>
          <cell r="AA73">
            <v>6.4545907841542309</v>
          </cell>
          <cell r="AB73">
            <v>7.22202755218935</v>
          </cell>
          <cell r="AC73">
            <v>7.6205921769540179</v>
          </cell>
          <cell r="AD73">
            <v>8.1979396119175636</v>
          </cell>
          <cell r="AE73">
            <v>7.9726176148118872</v>
          </cell>
          <cell r="AF73">
            <v>8.2439775590135191</v>
          </cell>
          <cell r="AG73">
            <v>7.507392067339512</v>
          </cell>
          <cell r="AH73">
            <v>10.451970417185343</v>
          </cell>
        </row>
        <row r="74">
          <cell r="B74" t="str">
            <v>3.1.</v>
          </cell>
          <cell r="C74" t="str">
            <v>Vigencia</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4.7329830568666645E-2</v>
          </cell>
          <cell r="X74">
            <v>4.5285122168039118</v>
          </cell>
          <cell r="Y74">
            <v>4.5410746505885822</v>
          </cell>
          <cell r="Z74">
            <v>5.3250128566432231</v>
          </cell>
          <cell r="AA74">
            <v>6.2599219988494106</v>
          </cell>
          <cell r="AB74">
            <v>7.0581665132607192</v>
          </cell>
          <cell r="AC74">
            <v>7.1861983149864459</v>
          </cell>
          <cell r="AD74">
            <v>7.6482947941045261</v>
          </cell>
          <cell r="AE74">
            <v>7.3343616965501264</v>
          </cell>
          <cell r="AF74">
            <v>7.5919737300023815</v>
          </cell>
          <cell r="AG74">
            <v>6.9371497080631315</v>
          </cell>
          <cell r="AH74">
            <v>9.0192630723144518</v>
          </cell>
        </row>
        <row r="75">
          <cell r="B75" t="str">
            <v>3.2.</v>
          </cell>
          <cell r="C75" t="str">
            <v>Reservas de apropiació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13811168431750609</v>
          </cell>
          <cell r="Y75">
            <v>0.25847944787902766</v>
          </cell>
          <cell r="Z75">
            <v>0.13305622974599643</v>
          </cell>
          <cell r="AA75">
            <v>0.14216858560861667</v>
          </cell>
          <cell r="AB75">
            <v>4.4668151182149292E-2</v>
          </cell>
          <cell r="AC75">
            <v>0.17729058050923077</v>
          </cell>
          <cell r="AD75">
            <v>0.1604367442073816</v>
          </cell>
          <cell r="AE75">
            <v>0.18825578863009287</v>
          </cell>
          <cell r="AF75">
            <v>0.20401060855164466</v>
          </cell>
          <cell r="AG75">
            <v>0.11353986483907955</v>
          </cell>
          <cell r="AH75">
            <v>0.64367262520571822</v>
          </cell>
        </row>
        <row r="76">
          <cell r="B76" t="str">
            <v>3.3.</v>
          </cell>
          <cell r="C76" t="str">
            <v>Reservas de Tesorería</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3.6816236674736716E-3</v>
          </cell>
          <cell r="X76">
            <v>0.37321309412707715</v>
          </cell>
          <cell r="Y76">
            <v>0.11314454137037359</v>
          </cell>
          <cell r="Z76">
            <v>0.23545101454470946</v>
          </cell>
          <cell r="AA76">
            <v>5.2500199696203884E-2</v>
          </cell>
          <cell r="AB76">
            <v>0.11919288774648268</v>
          </cell>
          <cell r="AC76">
            <v>0.25710328145834044</v>
          </cell>
          <cell r="AD76">
            <v>0.38920807360565463</v>
          </cell>
          <cell r="AE76">
            <v>0.45000012963166741</v>
          </cell>
          <cell r="AF76">
            <v>0.44799322045949397</v>
          </cell>
          <cell r="AG76">
            <v>0.4567024944373021</v>
          </cell>
          <cell r="AH76">
            <v>0.78903471966517358</v>
          </cell>
        </row>
        <row r="78">
          <cell r="A78" t="str">
            <v>SERVICIO DE LA DEUDA</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3.243247722341356E-2</v>
          </cell>
          <cell r="X78">
            <v>2.8002653929020198</v>
          </cell>
          <cell r="Y78">
            <v>3.9073623255963024</v>
          </cell>
          <cell r="Z78">
            <v>3.6726332988417405</v>
          </cell>
          <cell r="AA78">
            <v>3.3759206761124401</v>
          </cell>
          <cell r="AB78">
            <v>4.378022430561769</v>
          </cell>
          <cell r="AC78">
            <v>3.6226349407890233</v>
          </cell>
          <cell r="AD78">
            <v>5.5367601824783037</v>
          </cell>
          <cell r="AE78">
            <v>6.3780580830529923</v>
          </cell>
          <cell r="AF78">
            <v>6.5916811132825517</v>
          </cell>
          <cell r="AG78">
            <v>6.5824088486012204</v>
          </cell>
          <cell r="AH78">
            <v>11.215176321052873</v>
          </cell>
        </row>
        <row r="79">
          <cell r="A79" t="str">
            <v>1.</v>
          </cell>
          <cell r="B79" t="str">
            <v>INTERNA</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5.8618079612510789E-3</v>
          </cell>
          <cell r="X79">
            <v>0.22500502023865587</v>
          </cell>
          <cell r="Y79">
            <v>1.2037298751625858</v>
          </cell>
          <cell r="Z79">
            <v>0.58062011538841063</v>
          </cell>
          <cell r="AA79">
            <v>0.76374710797025547</v>
          </cell>
          <cell r="AB79">
            <v>2.0054741113063992</v>
          </cell>
          <cell r="AC79">
            <v>1.9022614064212062</v>
          </cell>
          <cell r="AD79">
            <v>3.8609455490687581</v>
          </cell>
          <cell r="AE79">
            <v>4.4091871115010939</v>
          </cell>
          <cell r="AF79">
            <v>4.7619919844854488</v>
          </cell>
          <cell r="AG79">
            <v>4.7784989054518157</v>
          </cell>
          <cell r="AH79">
            <v>8.1067834281473292</v>
          </cell>
        </row>
        <row r="80">
          <cell r="B80" t="str">
            <v>1.1.</v>
          </cell>
          <cell r="C80" t="str">
            <v>Vigencia</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5.8618079612510789E-3</v>
          </cell>
          <cell r="X80">
            <v>0.21694369848075859</v>
          </cell>
          <cell r="Y80">
            <v>1.158334867523519</v>
          </cell>
          <cell r="Z80">
            <v>0.54687645582133892</v>
          </cell>
          <cell r="AA80">
            <v>0.74075496615790093</v>
          </cell>
          <cell r="AB80">
            <v>1.9704061291355004</v>
          </cell>
          <cell r="AC80">
            <v>1.779676688316411</v>
          </cell>
          <cell r="AD80">
            <v>3.8295838941765794</v>
          </cell>
          <cell r="AE80">
            <v>4.4091871115010939</v>
          </cell>
          <cell r="AF80">
            <v>4.7619919844854488</v>
          </cell>
          <cell r="AG80">
            <v>4.7749510333022211</v>
          </cell>
          <cell r="AH80">
            <v>7.6779349395198437</v>
          </cell>
        </row>
        <row r="81">
          <cell r="B81" t="str">
            <v>1.2.</v>
          </cell>
          <cell r="C81" t="str">
            <v>Reservas de apropiación</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8.7649863641582788E-3</v>
          </cell>
          <cell r="Z81">
            <v>0</v>
          </cell>
          <cell r="AA81">
            <v>0</v>
          </cell>
          <cell r="AB81">
            <v>0</v>
          </cell>
          <cell r="AC81">
            <v>0</v>
          </cell>
          <cell r="AD81">
            <v>0</v>
          </cell>
          <cell r="AE81">
            <v>0</v>
          </cell>
          <cell r="AF81">
            <v>0</v>
          </cell>
          <cell r="AG81">
            <v>1.8349200927163104E-4</v>
          </cell>
          <cell r="AH81">
            <v>0</v>
          </cell>
        </row>
        <row r="82">
          <cell r="B82" t="str">
            <v>1.3.</v>
          </cell>
          <cell r="C82" t="str">
            <v>Reservas de Tesorería</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8.0613217578972482E-3</v>
          </cell>
          <cell r="Y82">
            <v>3.6630021274908428E-2</v>
          </cell>
          <cell r="Z82">
            <v>3.374365956707167E-2</v>
          </cell>
          <cell r="AA82">
            <v>2.2992141812354514E-2</v>
          </cell>
          <cell r="AB82">
            <v>3.5067982170898529E-2</v>
          </cell>
          <cell r="AC82">
            <v>0.12258471810479574</v>
          </cell>
          <cell r="AD82">
            <v>3.1361654892178382E-2</v>
          </cell>
          <cell r="AE82">
            <v>0</v>
          </cell>
          <cell r="AF82">
            <v>0</v>
          </cell>
          <cell r="AG82">
            <v>3.3643801403222115E-3</v>
          </cell>
          <cell r="AH82">
            <v>0.42884848862748448</v>
          </cell>
        </row>
        <row r="83">
          <cell r="A83" t="str">
            <v>2.</v>
          </cell>
          <cell r="B83" t="str">
            <v>EXTERNA</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2.6570669262162484E-2</v>
          </cell>
          <cell r="X83">
            <v>2.5752603726633643</v>
          </cell>
          <cell r="Y83">
            <v>2.7036324504337164</v>
          </cell>
          <cell r="Z83">
            <v>3.0920131834533295</v>
          </cell>
          <cell r="AA83">
            <v>2.6121735681421847</v>
          </cell>
          <cell r="AB83">
            <v>2.3725483192553698</v>
          </cell>
          <cell r="AC83">
            <v>1.7203735343678166</v>
          </cell>
          <cell r="AD83">
            <v>1.6758146334095465</v>
          </cell>
          <cell r="AE83">
            <v>1.9688709715518984</v>
          </cell>
          <cell r="AF83">
            <v>1.8296891287971035</v>
          </cell>
          <cell r="AG83">
            <v>1.8039099431494048</v>
          </cell>
          <cell r="AH83">
            <v>3.1083928929055431</v>
          </cell>
        </row>
        <row r="84">
          <cell r="B84" t="str">
            <v>2.1.</v>
          </cell>
          <cell r="C84" t="str">
            <v>Vigencia</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2.6570669262162484E-2</v>
          </cell>
          <cell r="X84">
            <v>2.4827687760633439</v>
          </cell>
          <cell r="Y84">
            <v>2.3717290928684984</v>
          </cell>
          <cell r="Z84">
            <v>2.9694648310983207</v>
          </cell>
          <cell r="AA84">
            <v>2.5868557263951413</v>
          </cell>
          <cell r="AB84">
            <v>2.2223976475814897</v>
          </cell>
          <cell r="AC84">
            <v>1.6947755357678469</v>
          </cell>
          <cell r="AD84">
            <v>1.662730071257261</v>
          </cell>
          <cell r="AE84">
            <v>1.9688709715518984</v>
          </cell>
          <cell r="AF84">
            <v>1.8296891287971035</v>
          </cell>
          <cell r="AG84">
            <v>1.7654823951279861</v>
          </cell>
          <cell r="AH84">
            <v>2.8025171306436141</v>
          </cell>
        </row>
        <row r="85">
          <cell r="B85" t="str">
            <v>2.2.</v>
          </cell>
          <cell r="C85" t="str">
            <v>Reservas de apropiació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3.0448800456358543E-3</v>
          </cell>
          <cell r="Z85">
            <v>0</v>
          </cell>
          <cell r="AA85">
            <v>0</v>
          </cell>
          <cell r="AB85">
            <v>0</v>
          </cell>
          <cell r="AC85">
            <v>0</v>
          </cell>
          <cell r="AD85">
            <v>0</v>
          </cell>
          <cell r="AE85">
            <v>0</v>
          </cell>
          <cell r="AF85">
            <v>0</v>
          </cell>
          <cell r="AG85">
            <v>2.3863135805775619E-4</v>
          </cell>
          <cell r="AH85">
            <v>0</v>
          </cell>
        </row>
        <row r="86">
          <cell r="B86" t="str">
            <v>2.3.</v>
          </cell>
          <cell r="C86" t="str">
            <v>Reservas de Tesorería</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9.2491596600020501E-2</v>
          </cell>
          <cell r="Y86">
            <v>0.32885847751958203</v>
          </cell>
          <cell r="Z86">
            <v>0.12254835235500931</v>
          </cell>
          <cell r="AA86">
            <v>2.5317841747043459E-2</v>
          </cell>
          <cell r="AB86">
            <v>0.15015067167387955</v>
          </cell>
          <cell r="AC86">
            <v>2.5597998599969887E-2</v>
          </cell>
          <cell r="AD86">
            <v>1.308456215228531E-2</v>
          </cell>
          <cell r="AE86">
            <v>0</v>
          </cell>
          <cell r="AF86">
            <v>0</v>
          </cell>
          <cell r="AG86">
            <v>3.8188916663360752E-2</v>
          </cell>
          <cell r="AH86">
            <v>0.30587576226192892</v>
          </cell>
        </row>
        <row r="88">
          <cell r="A88" t="str">
            <v>INVERSION</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2.1829278234710266E-2</v>
          </cell>
          <cell r="X88">
            <v>2.1678382649659711</v>
          </cell>
          <cell r="Y88">
            <v>2.6587976397492286</v>
          </cell>
          <cell r="Z88">
            <v>2.8689222086327955</v>
          </cell>
          <cell r="AA88">
            <v>2.4535477993924362</v>
          </cell>
          <cell r="AB88">
            <v>2.431688959856845</v>
          </cell>
          <cell r="AC88">
            <v>2.7307480798130963</v>
          </cell>
          <cell r="AD88">
            <v>3.1488231010274066</v>
          </cell>
          <cell r="AE88">
            <v>3.2185562546703403</v>
          </cell>
          <cell r="AF88">
            <v>3.1715934942902742</v>
          </cell>
          <cell r="AG88">
            <v>3.7055293812359529</v>
          </cell>
          <cell r="AH88">
            <v>1.9741328087696317</v>
          </cell>
        </row>
        <row r="89">
          <cell r="B89" t="str">
            <v>1.1.</v>
          </cell>
          <cell r="C89" t="str">
            <v>Vigencia</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1.6463320067181791E-2</v>
          </cell>
          <cell r="X89">
            <v>1.4877514432629979</v>
          </cell>
          <cell r="Y89">
            <v>1.9429573925247852</v>
          </cell>
          <cell r="Z89">
            <v>2.235181409785775</v>
          </cell>
          <cell r="AA89">
            <v>1.601247810495245</v>
          </cell>
          <cell r="AB89">
            <v>1.6850029573378074</v>
          </cell>
          <cell r="AC89">
            <v>1.9121020194272891</v>
          </cell>
          <cell r="AD89">
            <v>1.8860506810747892</v>
          </cell>
          <cell r="AE89">
            <v>1.5054377603796076</v>
          </cell>
          <cell r="AF89">
            <v>1.4290667926762268</v>
          </cell>
          <cell r="AG89">
            <v>1.9695426112141126</v>
          </cell>
          <cell r="AH89">
            <v>0.33074146139510602</v>
          </cell>
        </row>
        <row r="90">
          <cell r="B90" t="str">
            <v>1.2.</v>
          </cell>
          <cell r="C90" t="str">
            <v>Reservas de apropiació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21829065496045555</v>
          </cell>
          <cell r="Y90">
            <v>0.50212701448444486</v>
          </cell>
          <cell r="Z90">
            <v>0.46193201203071588</v>
          </cell>
          <cell r="AA90">
            <v>0.60421456415993469</v>
          </cell>
          <cell r="AB90">
            <v>0.5300450826214157</v>
          </cell>
          <cell r="AC90">
            <v>0.58928348121633634</v>
          </cell>
          <cell r="AD90">
            <v>0.61169815377892489</v>
          </cell>
          <cell r="AE90">
            <v>0.84003120954411703</v>
          </cell>
          <cell r="AF90">
            <v>0.90771637418378837</v>
          </cell>
          <cell r="AG90">
            <v>0.87948543134738233</v>
          </cell>
          <cell r="AH90">
            <v>0.83257474825113809</v>
          </cell>
        </row>
        <row r="91">
          <cell r="B91" t="str">
            <v>1.3.</v>
          </cell>
          <cell r="C91" t="str">
            <v>Reservas de Tesorería</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5.3659581675284743E-3</v>
          </cell>
          <cell r="X91">
            <v>0.46179616674251822</v>
          </cell>
          <cell r="Y91">
            <v>0.21371323273999837</v>
          </cell>
          <cell r="Z91">
            <v>0.17180878681630526</v>
          </cell>
          <cell r="AA91">
            <v>0.24808542473725662</v>
          </cell>
          <cell r="AB91">
            <v>0.21664091989762208</v>
          </cell>
          <cell r="AC91">
            <v>0.22936257916947103</v>
          </cell>
          <cell r="AD91">
            <v>0.65107426617369268</v>
          </cell>
          <cell r="AE91">
            <v>0.87308728474661623</v>
          </cell>
          <cell r="AF91">
            <v>0.83481032743025951</v>
          </cell>
          <cell r="AG91">
            <v>0.85650133867445843</v>
          </cell>
          <cell r="AH91">
            <v>0.81081659912338766</v>
          </cell>
        </row>
        <row r="93">
          <cell r="A93" t="str">
            <v>OTRO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6.0869119130798899E-3</v>
          </cell>
          <cell r="X93">
            <v>0.59659517576569887</v>
          </cell>
          <cell r="Y93">
            <v>0.45989883452738484</v>
          </cell>
          <cell r="Z93">
            <v>0.36417449064547558</v>
          </cell>
          <cell r="AA93">
            <v>0.27684833910994011</v>
          </cell>
          <cell r="AB93">
            <v>0.21210991852253427</v>
          </cell>
          <cell r="AC93">
            <v>0.16667584165257801</v>
          </cell>
          <cell r="AD93">
            <v>0.13565093520757607</v>
          </cell>
          <cell r="AE93">
            <v>0.10864484063082802</v>
          </cell>
          <cell r="AF93">
            <v>0.10889709122017202</v>
          </cell>
          <cell r="AG93">
            <v>0</v>
          </cell>
          <cell r="AH93">
            <v>0</v>
          </cell>
        </row>
        <row r="94">
          <cell r="B94" t="str">
            <v>DEVOLUCION DE IMPUESTO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row>
        <row r="95">
          <cell r="B95" t="str">
            <v>PREPAGO DEUDA</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row>
        <row r="96">
          <cell r="X96">
            <v>0</v>
          </cell>
          <cell r="Y96">
            <v>0</v>
          </cell>
          <cell r="Z96">
            <v>0</v>
          </cell>
          <cell r="AA96">
            <v>0</v>
          </cell>
          <cell r="AB96">
            <v>0</v>
          </cell>
          <cell r="AC96">
            <v>0</v>
          </cell>
          <cell r="AD96">
            <v>0</v>
          </cell>
          <cell r="AE96">
            <v>0</v>
          </cell>
          <cell r="AF96">
            <v>0</v>
          </cell>
          <cell r="AG96">
            <v>0</v>
          </cell>
          <cell r="AH96">
            <v>0</v>
          </cell>
        </row>
        <row r="97">
          <cell r="B97" t="str">
            <v>TESOROS</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row>
        <row r="98">
          <cell r="B98" t="str">
            <v>RECOMPRA TESORO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row>
        <row r="99">
          <cell r="B99" t="str">
            <v>ORO Y PLATINO</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X100">
            <v>0</v>
          </cell>
          <cell r="Y100">
            <v>0</v>
          </cell>
          <cell r="Z100">
            <v>0</v>
          </cell>
          <cell r="AA100">
            <v>0</v>
          </cell>
          <cell r="AB100">
            <v>0</v>
          </cell>
          <cell r="AC100">
            <v>0</v>
          </cell>
          <cell r="AD100">
            <v>0</v>
          </cell>
          <cell r="AE100">
            <v>0</v>
          </cell>
          <cell r="AF100">
            <v>0</v>
          </cell>
          <cell r="AG100">
            <v>0</v>
          </cell>
          <cell r="AH100">
            <v>0</v>
          </cell>
        </row>
        <row r="101">
          <cell r="A101" t="str">
            <v>TOTAL</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13506642412451927</v>
          </cell>
          <cell r="X101">
            <v>12.62457870285734</v>
          </cell>
          <cell r="Y101">
            <v>14.177319713662376</v>
          </cell>
          <cell r="Z101">
            <v>15.252367085907</v>
          </cell>
          <cell r="AA101">
            <v>15.700624335836299</v>
          </cell>
          <cell r="AB101">
            <v>17.780763610912611</v>
          </cell>
          <cell r="AC101">
            <v>17.659209947222791</v>
          </cell>
          <cell r="AD101">
            <v>20.540147776643565</v>
          </cell>
          <cell r="AE101">
            <v>20.824067969916236</v>
          </cell>
          <cell r="AF101">
            <v>21.462414090645495</v>
          </cell>
          <cell r="AG101">
            <v>22.023995396846058</v>
          </cell>
          <cell r="AH101">
            <v>27.540119761056093</v>
          </cell>
        </row>
        <row r="102">
          <cell r="C102" t="str">
            <v>Vigencia</v>
          </cell>
          <cell r="W102">
            <v>0.11844129949404754</v>
          </cell>
          <cell r="X102">
            <v>11.232266168851462</v>
          </cell>
          <cell r="Y102">
            <v>12.584142440022056</v>
          </cell>
          <cell r="Z102">
            <v>13.96620230360387</v>
          </cell>
          <cell r="AA102">
            <v>14.433161581549511</v>
          </cell>
          <cell r="AB102">
            <v>16.474487243735805</v>
          </cell>
          <cell r="AC102">
            <v>16.117906558053892</v>
          </cell>
          <cell r="AD102">
            <v>18.511595246075736</v>
          </cell>
          <cell r="AE102">
            <v>18.266993307261046</v>
          </cell>
          <cell r="AF102">
            <v>18.862158576606884</v>
          </cell>
          <cell r="AG102">
            <v>19.47981809369556</v>
          </cell>
          <cell r="AH102">
            <v>23.44121584392407</v>
          </cell>
        </row>
        <row r="103">
          <cell r="C103" t="str">
            <v>Reservas de apropiación</v>
          </cell>
          <cell r="W103">
            <v>0</v>
          </cell>
          <cell r="X103">
            <v>0.41218069576602312</v>
          </cell>
          <cell r="Y103">
            <v>0.8237372293672317</v>
          </cell>
          <cell r="Z103">
            <v>0.66936500464263482</v>
          </cell>
          <cell r="AA103">
            <v>0.8584805822449163</v>
          </cell>
          <cell r="AB103">
            <v>0.71922897781698336</v>
          </cell>
          <cell r="AC103">
            <v>0.87144541623826666</v>
          </cell>
          <cell r="AD103">
            <v>0.83633830090319161</v>
          </cell>
          <cell r="AE103">
            <v>1.1035399815750189</v>
          </cell>
          <cell r="AF103">
            <v>1.1910393776566606</v>
          </cell>
          <cell r="AG103">
            <v>1.0594538432112894</v>
          </cell>
          <cell r="AH103">
            <v>1.554551273941827</v>
          </cell>
        </row>
        <row r="104">
          <cell r="C104" t="str">
            <v>Reservas de Tesorería</v>
          </cell>
          <cell r="W104">
            <v>1.0538212717391835E-2</v>
          </cell>
          <cell r="X104">
            <v>0.98013183823985239</v>
          </cell>
          <cell r="Y104">
            <v>0.76944004427308943</v>
          </cell>
          <cell r="Z104">
            <v>0.61679977766049232</v>
          </cell>
          <cell r="AA104">
            <v>0.40898217204187148</v>
          </cell>
          <cell r="AB104">
            <v>0.58704738935982081</v>
          </cell>
          <cell r="AC104">
            <v>0.66985797293063343</v>
          </cell>
          <cell r="AD104">
            <v>1.1922142296646336</v>
          </cell>
          <cell r="AE104">
            <v>1.4535346810801717</v>
          </cell>
          <cell r="AF104">
            <v>1.4092161363819491</v>
          </cell>
          <cell r="AG104">
            <v>1.4847234599392169</v>
          </cell>
          <cell r="AH104">
            <v>2.5443526431901935</v>
          </cell>
        </row>
        <row r="105">
          <cell r="C105" t="str">
            <v>Otros</v>
          </cell>
          <cell r="W105">
            <v>6.0869119130798899E-3</v>
          </cell>
          <cell r="X105">
            <v>0.59659517576569887</v>
          </cell>
          <cell r="Y105">
            <v>0.45989883452738484</v>
          </cell>
          <cell r="Z105">
            <v>0.36417449064547558</v>
          </cell>
          <cell r="AA105">
            <v>0.27684833910994011</v>
          </cell>
          <cell r="AB105">
            <v>0.21210991852253427</v>
          </cell>
          <cell r="AC105">
            <v>0.16667584165257801</v>
          </cell>
          <cell r="AD105">
            <v>0.13565093520757607</v>
          </cell>
          <cell r="AE105">
            <v>0.10864484063082802</v>
          </cell>
          <cell r="AF105">
            <v>0.10889709122017202</v>
          </cell>
          <cell r="AG105">
            <v>0</v>
          </cell>
          <cell r="AH105">
            <v>0</v>
          </cell>
        </row>
        <row r="107">
          <cell r="C107" t="str">
            <v xml:space="preserve">PIB </v>
          </cell>
          <cell r="D107">
            <v>132768</v>
          </cell>
          <cell r="E107">
            <v>155886</v>
          </cell>
          <cell r="F107">
            <v>189614</v>
          </cell>
          <cell r="G107">
            <v>243160</v>
          </cell>
          <cell r="H107">
            <v>322384</v>
          </cell>
          <cell r="I107">
            <v>405108</v>
          </cell>
          <cell r="J107">
            <v>532270</v>
          </cell>
          <cell r="K107">
            <v>716029</v>
          </cell>
          <cell r="L107">
            <v>909487</v>
          </cell>
          <cell r="M107">
            <v>1188817</v>
          </cell>
          <cell r="N107">
            <v>1579130</v>
          </cell>
          <cell r="O107">
            <v>1982773</v>
          </cell>
          <cell r="P107">
            <v>2497298</v>
          </cell>
          <cell r="Q107">
            <v>3054137</v>
          </cell>
          <cell r="R107">
            <v>3856584</v>
          </cell>
          <cell r="S107">
            <v>4965883</v>
          </cell>
          <cell r="T107">
            <v>6787956</v>
          </cell>
          <cell r="U107">
            <v>8824408</v>
          </cell>
          <cell r="V107">
            <v>11731348</v>
          </cell>
          <cell r="W107">
            <v>15126718</v>
          </cell>
          <cell r="X107">
            <v>20228122</v>
          </cell>
          <cell r="Y107">
            <v>26240771</v>
          </cell>
          <cell r="Z107">
            <v>33138510</v>
          </cell>
          <cell r="AA107">
            <v>43591737.045630313</v>
          </cell>
          <cell r="AB107">
            <v>56896914.977212004</v>
          </cell>
          <cell r="AC107">
            <v>72407014</v>
          </cell>
          <cell r="AD107">
            <v>88968056</v>
          </cell>
          <cell r="AE107">
            <v>111083968</v>
          </cell>
          <cell r="AF107">
            <v>110827570</v>
          </cell>
          <cell r="AG107">
            <v>108996572</v>
          </cell>
          <cell r="AH107">
            <v>132837529</v>
          </cell>
        </row>
        <row r="108">
          <cell r="A108" t="str">
            <v>C:\CARLOSJ\PRES9194\PAGOS.XLS</v>
          </cell>
          <cell r="AD108" t="str">
            <v>Rango REZ 2</v>
          </cell>
        </row>
      </sheetData>
      <sheetData sheetId="2" refreshError="1">
        <row r="1">
          <cell r="A1" t="str">
            <v>PAGOS REZAGO POR NUMERALES CON RECURSOS DE LA NACION</v>
          </cell>
          <cell r="O1" t="str">
            <v>PAGOS REZAGO POR NUMERALES CON RECURSOS DE LA NACION</v>
          </cell>
          <cell r="AC1" t="str">
            <v>PAGOS REZAGO POR NUMERALES CON RECURSOS DE LA NACION</v>
          </cell>
          <cell r="AP1" t="str">
            <v>PAGOS REZAGO POR NUMERALES CON RECURSOS DE LA NACION</v>
          </cell>
        </row>
        <row r="2">
          <cell r="A2" t="str">
            <v>Clasificación anterior al Decreto 568 de 1996</v>
          </cell>
          <cell r="O2" t="str">
            <v>Clasificación anterior al Decreto 568 de 1996</v>
          </cell>
          <cell r="AC2" t="str">
            <v>Clasificación FMI</v>
          </cell>
          <cell r="AP2" t="str">
            <v>Clasificación FMI</v>
          </cell>
        </row>
        <row r="3">
          <cell r="A3" t="str">
            <v>Millones de pesos</v>
          </cell>
          <cell r="O3" t="str">
            <v>Participación porcentual en el PIB</v>
          </cell>
          <cell r="AC3" t="str">
            <v>Millones de pesos</v>
          </cell>
          <cell r="AP3" t="str">
            <v>Participación porcentual en el PIB</v>
          </cell>
        </row>
        <row r="5">
          <cell r="A5" t="str">
            <v xml:space="preserve"> </v>
          </cell>
          <cell r="O5" t="str">
            <v xml:space="preserve"> </v>
          </cell>
          <cell r="AC5" t="str">
            <v xml:space="preserve"> </v>
          </cell>
          <cell r="AP5" t="str">
            <v xml:space="preserve"> </v>
          </cell>
        </row>
        <row r="6">
          <cell r="A6" t="str">
            <v>CONCEPTOS</v>
          </cell>
          <cell r="D6">
            <v>1990</v>
          </cell>
          <cell r="E6">
            <v>1991</v>
          </cell>
          <cell r="F6">
            <v>1992</v>
          </cell>
          <cell r="G6">
            <v>1993</v>
          </cell>
          <cell r="H6">
            <v>1994</v>
          </cell>
          <cell r="I6">
            <v>1995</v>
          </cell>
          <cell r="J6">
            <v>1996</v>
          </cell>
          <cell r="K6">
            <v>1997</v>
          </cell>
          <cell r="L6">
            <v>1998</v>
          </cell>
          <cell r="M6">
            <v>1999</v>
          </cell>
          <cell r="O6" t="str">
            <v>CONCEPTOS</v>
          </cell>
          <cell r="R6">
            <v>1990</v>
          </cell>
          <cell r="S6">
            <v>1991</v>
          </cell>
          <cell r="T6">
            <v>1992</v>
          </cell>
          <cell r="U6">
            <v>1993</v>
          </cell>
          <cell r="V6">
            <v>1994</v>
          </cell>
          <cell r="W6">
            <v>1995</v>
          </cell>
          <cell r="X6">
            <v>1996</v>
          </cell>
          <cell r="Y6">
            <v>1997</v>
          </cell>
          <cell r="Z6">
            <v>1998</v>
          </cell>
          <cell r="AA6">
            <v>1999</v>
          </cell>
          <cell r="AC6" t="str">
            <v>CONCEPTOS</v>
          </cell>
          <cell r="AF6">
            <v>1990</v>
          </cell>
          <cell r="AG6">
            <v>1991</v>
          </cell>
          <cell r="AH6">
            <v>1992</v>
          </cell>
          <cell r="AI6">
            <v>1993</v>
          </cell>
          <cell r="AJ6">
            <v>1994</v>
          </cell>
          <cell r="AK6">
            <v>1995</v>
          </cell>
          <cell r="AL6">
            <v>1996</v>
          </cell>
          <cell r="AM6">
            <v>1997</v>
          </cell>
          <cell r="AN6">
            <v>1998</v>
          </cell>
          <cell r="AP6" t="str">
            <v>CONCEPTOS</v>
          </cell>
          <cell r="AS6">
            <v>1990</v>
          </cell>
          <cell r="AT6">
            <v>1991</v>
          </cell>
          <cell r="AU6">
            <v>1992</v>
          </cell>
          <cell r="AV6">
            <v>1993</v>
          </cell>
          <cell r="AW6">
            <v>1994</v>
          </cell>
          <cell r="AX6">
            <v>1995</v>
          </cell>
          <cell r="AY6">
            <v>1996</v>
          </cell>
          <cell r="AZ6">
            <v>1997</v>
          </cell>
          <cell r="BA6">
            <v>1998</v>
          </cell>
        </row>
        <row r="9">
          <cell r="A9" t="str">
            <v>FUNCIONAMIENTO</v>
          </cell>
          <cell r="D9">
            <v>123729.91899999999</v>
          </cell>
          <cell r="E9">
            <v>131214</v>
          </cell>
          <cell r="F9">
            <v>164410.74299999999</v>
          </cell>
          <cell r="G9">
            <v>159917.5</v>
          </cell>
          <cell r="H9">
            <v>213005.954</v>
          </cell>
          <cell r="I9">
            <v>415959.912794</v>
          </cell>
          <cell r="J9">
            <v>641756.74237899994</v>
          </cell>
          <cell r="K9">
            <v>835148.20726977009</v>
          </cell>
          <cell r="L9">
            <v>2285852.6821050001</v>
          </cell>
          <cell r="M9">
            <v>1485900</v>
          </cell>
          <cell r="O9" t="str">
            <v>FUNCIONAMIENTO</v>
          </cell>
          <cell r="R9">
            <v>0.81795711556387052</v>
          </cell>
          <cell r="S9">
            <v>0.64867119152237662</v>
          </cell>
          <cell r="T9">
            <v>0.62654692196353523</v>
          </cell>
          <cell r="U9">
            <v>0.48257299438025431</v>
          </cell>
          <cell r="V9">
            <v>0.48863837148089051</v>
          </cell>
          <cell r="W9">
            <v>0.73107639133087909</v>
          </cell>
          <cell r="X9">
            <v>0.88631847513971485</v>
          </cell>
          <cell r="Y9">
            <v>0.92865348121904812</v>
          </cell>
          <cell r="Z9">
            <v>2.0971785076919667</v>
          </cell>
          <cell r="AA9">
            <v>1.1185844927904371</v>
          </cell>
          <cell r="AC9" t="str">
            <v>FUNCIONAMIENTO</v>
          </cell>
          <cell r="AF9">
            <v>89140.313999999998</v>
          </cell>
          <cell r="AG9">
            <v>176964.53999999998</v>
          </cell>
          <cell r="AH9">
            <v>117818.72899999999</v>
          </cell>
          <cell r="AI9">
            <v>216205.12800000003</v>
          </cell>
          <cell r="AJ9">
            <v>319294.68099999998</v>
          </cell>
          <cell r="AK9">
            <v>646203.80228099995</v>
          </cell>
          <cell r="AL9">
            <v>839306.87954727001</v>
          </cell>
          <cell r="AM9">
            <v>1522496.2050319389</v>
          </cell>
          <cell r="AN9">
            <v>1837208.8143756536</v>
          </cell>
          <cell r="AP9" t="str">
            <v>FUNCIONAMIENTO</v>
          </cell>
          <cell r="AS9">
            <v>0.58929121354955138</v>
          </cell>
          <cell r="AT9">
            <v>0.87484414025187296</v>
          </cell>
          <cell r="AU9">
            <v>0.4489911100554172</v>
          </cell>
          <cell r="AV9">
            <v>0.65242863363500658</v>
          </cell>
          <cell r="AW9">
            <v>0.73246606499248568</v>
          </cell>
          <cell r="AX9">
            <v>1.1357448862382318</v>
          </cell>
          <cell r="AY9">
            <v>1.159151348993994</v>
          </cell>
          <cell r="AZ9">
            <v>1.6929586732489867</v>
          </cell>
          <cell r="BA9">
            <v>1.6855656840066984</v>
          </cell>
        </row>
        <row r="10">
          <cell r="A10" t="str">
            <v>1.</v>
          </cell>
          <cell r="B10" t="str">
            <v>SERVICIOS PERSONALES</v>
          </cell>
          <cell r="D10">
            <v>2247.0709999999999</v>
          </cell>
          <cell r="E10">
            <v>3962</v>
          </cell>
          <cell r="F10">
            <v>7955.0549999999994</v>
          </cell>
          <cell r="G10">
            <v>9715.991</v>
          </cell>
          <cell r="H10">
            <v>13646.7</v>
          </cell>
          <cell r="I10">
            <v>13848.165999999999</v>
          </cell>
          <cell r="J10">
            <v>17871.853643999999</v>
          </cell>
          <cell r="K10">
            <v>20857.09673737</v>
          </cell>
          <cell r="L10">
            <v>105498.42095899931</v>
          </cell>
          <cell r="M10">
            <v>75200</v>
          </cell>
          <cell r="O10" t="str">
            <v>1.</v>
          </cell>
          <cell r="P10" t="str">
            <v>SERVICIOS PERSONALES</v>
          </cell>
          <cell r="R10">
            <v>1.4854998115914245E-2</v>
          </cell>
          <cell r="S10">
            <v>1.9586593357504962E-2</v>
          </cell>
          <cell r="T10">
            <v>3.0315629826577883E-2</v>
          </cell>
          <cell r="U10">
            <v>2.9319335721491403E-2</v>
          </cell>
          <cell r="V10">
            <v>3.1305703614689886E-2</v>
          </cell>
          <cell r="W10">
            <v>2.4339045457115523E-2</v>
          </cell>
          <cell r="X10">
            <v>2.4682489522354838E-2</v>
          </cell>
          <cell r="Y10">
            <v>2.3192309250835177E-2</v>
          </cell>
          <cell r="Z10">
            <v>9.6790586183755675E-2</v>
          </cell>
          <cell r="AA10">
            <v>5.661050801389117E-2</v>
          </cell>
          <cell r="AC10" t="str">
            <v>1.</v>
          </cell>
          <cell r="AD10" t="str">
            <v>SERVICIOS PERSONALES</v>
          </cell>
          <cell r="AF10">
            <v>3846.0649999999996</v>
          </cell>
          <cell r="AG10">
            <v>8483.9179999999997</v>
          </cell>
          <cell r="AH10">
            <v>6046.9699999999993</v>
          </cell>
          <cell r="AI10">
            <v>13236.657999999999</v>
          </cell>
          <cell r="AJ10">
            <v>9998.2980000000007</v>
          </cell>
          <cell r="AK10">
            <v>21676.194643999999</v>
          </cell>
          <cell r="AL10">
            <v>18983.184096550001</v>
          </cell>
          <cell r="AM10">
            <v>102119.67773078381</v>
          </cell>
          <cell r="AN10">
            <v>78020.920808873154</v>
          </cell>
          <cell r="AP10" t="str">
            <v>1.</v>
          </cell>
          <cell r="AQ10" t="str">
            <v>SERVICIOS PERSONALES</v>
          </cell>
          <cell r="AS10">
            <v>2.5425671164232777E-2</v>
          </cell>
          <cell r="AT10">
            <v>4.1941204428171827E-2</v>
          </cell>
          <cell r="AU10">
            <v>2.3044178084553991E-2</v>
          </cell>
          <cell r="AV10">
            <v>3.9943431373347806E-2</v>
          </cell>
          <cell r="AW10">
            <v>2.2936222957883352E-2</v>
          </cell>
          <cell r="AX10">
            <v>3.8097310992488108E-2</v>
          </cell>
          <cell r="AY10">
            <v>2.6217327642526454E-2</v>
          </cell>
          <cell r="AZ10">
            <v>0.11355325126744409</v>
          </cell>
          <cell r="BA10">
            <v>7.1581077622214717E-2</v>
          </cell>
        </row>
        <row r="11">
          <cell r="B11" t="str">
            <v>1.1.</v>
          </cell>
          <cell r="C11" t="str">
            <v>Reservas de apropiación</v>
          </cell>
          <cell r="D11">
            <v>858.06499999999994</v>
          </cell>
          <cell r="E11">
            <v>974</v>
          </cell>
          <cell r="F11">
            <v>445.137</v>
          </cell>
          <cell r="G11">
            <v>4114.1580000000004</v>
          </cell>
          <cell r="H11">
            <v>4524.2</v>
          </cell>
          <cell r="I11">
            <v>8374.0679999999993</v>
          </cell>
          <cell r="J11">
            <v>4569.7269999999999</v>
          </cell>
          <cell r="K11">
            <v>6443.6396408199998</v>
          </cell>
          <cell r="L11">
            <v>9822.3828690355003</v>
          </cell>
          <cell r="M11">
            <v>7001.4620601623456</v>
          </cell>
          <cell r="P11" t="str">
            <v>1.1.</v>
          </cell>
          <cell r="Q11" t="str">
            <v>Reservas de apropiación</v>
          </cell>
          <cell r="R11">
            <v>5.6725194523590729E-3</v>
          </cell>
          <cell r="S11">
            <v>4.8150787304921333E-3</v>
          </cell>
          <cell r="T11">
            <v>1.6963564066010104E-3</v>
          </cell>
          <cell r="U11">
            <v>1.2415036161855195E-2</v>
          </cell>
          <cell r="V11">
            <v>1.0378572423632085E-2</v>
          </cell>
          <cell r="W11">
            <v>1.4717964943009525E-2</v>
          </cell>
          <cell r="X11">
            <v>6.3111662082902635E-3</v>
          </cell>
          <cell r="Y11">
            <v>7.1650855884979759E-3</v>
          </cell>
          <cell r="Z11">
            <v>9.0116438423728604E-3</v>
          </cell>
          <cell r="AA11">
            <v>5.2706957987470136E-3</v>
          </cell>
          <cell r="AD11" t="str">
            <v>1.1.</v>
          </cell>
          <cell r="AE11" t="str">
            <v>Reservas de apropiación</v>
          </cell>
          <cell r="AF11">
            <v>858.06499999999994</v>
          </cell>
          <cell r="AG11">
            <v>974</v>
          </cell>
          <cell r="AH11">
            <v>445.137</v>
          </cell>
          <cell r="AI11">
            <v>4114.1580000000004</v>
          </cell>
          <cell r="AJ11">
            <v>4524.2</v>
          </cell>
          <cell r="AK11">
            <v>8374.0679999999993</v>
          </cell>
          <cell r="AL11">
            <v>4569.7269999999999</v>
          </cell>
          <cell r="AM11">
            <v>6443.6396408199998</v>
          </cell>
          <cell r="AN11">
            <v>9822.3828690355003</v>
          </cell>
          <cell r="AQ11" t="str">
            <v>1.1.</v>
          </cell>
          <cell r="AR11" t="str">
            <v>Reservas de apropiación</v>
          </cell>
          <cell r="AS11">
            <v>5.6725194523590729E-3</v>
          </cell>
          <cell r="AT11">
            <v>4.8150787304921333E-3</v>
          </cell>
          <cell r="AU11">
            <v>1.6963564066010104E-3</v>
          </cell>
          <cell r="AV11">
            <v>1.2415036161855195E-2</v>
          </cell>
          <cell r="AW11">
            <v>1.0378572423632085E-2</v>
          </cell>
          <cell r="AX11">
            <v>1.4717964943009525E-2</v>
          </cell>
          <cell r="AY11">
            <v>6.3111662082902635E-3</v>
          </cell>
          <cell r="AZ11">
            <v>7.1650855884979759E-3</v>
          </cell>
          <cell r="BA11">
            <v>9.0116438423728604E-3</v>
          </cell>
        </row>
        <row r="12">
          <cell r="B12" t="str">
            <v>1.2.</v>
          </cell>
          <cell r="C12" t="str">
            <v>Reservas de Tesorería</v>
          </cell>
          <cell r="D12">
            <v>1389.0060000000001</v>
          </cell>
          <cell r="E12">
            <v>2988</v>
          </cell>
          <cell r="F12">
            <v>7509.9179999999997</v>
          </cell>
          <cell r="G12">
            <v>5601.8329999999996</v>
          </cell>
          <cell r="H12">
            <v>9122.5</v>
          </cell>
          <cell r="I12">
            <v>5474.098</v>
          </cell>
          <cell r="J12">
            <v>13302.126644</v>
          </cell>
          <cell r="K12">
            <v>14413.457096550001</v>
          </cell>
          <cell r="L12">
            <v>95676.038089963811</v>
          </cell>
          <cell r="M12">
            <v>68198.537939837654</v>
          </cell>
          <cell r="P12" t="str">
            <v>1.2.</v>
          </cell>
          <cell r="Q12" t="str">
            <v>Reservas de Tesorería</v>
          </cell>
          <cell r="R12">
            <v>9.18247866355517E-3</v>
          </cell>
          <cell r="S12">
            <v>1.4771514627012828E-2</v>
          </cell>
          <cell r="T12">
            <v>2.8619273419976873E-2</v>
          </cell>
          <cell r="U12">
            <v>1.6904299559636207E-2</v>
          </cell>
          <cell r="V12">
            <v>2.09271311910578E-2</v>
          </cell>
          <cell r="W12">
            <v>9.6210805141059962E-3</v>
          </cell>
          <cell r="X12">
            <v>1.8371323314064575E-2</v>
          </cell>
          <cell r="Y12">
            <v>1.6027223662337199E-2</v>
          </cell>
          <cell r="Z12">
            <v>8.7778942341382823E-2</v>
          </cell>
          <cell r="AA12">
            <v>5.1339812215144151E-2</v>
          </cell>
          <cell r="AD12" t="str">
            <v>1.2.</v>
          </cell>
          <cell r="AE12" t="str">
            <v>Reservas de Tesorería</v>
          </cell>
          <cell r="AF12">
            <v>1389.0060000000001</v>
          </cell>
          <cell r="AG12">
            <v>2988</v>
          </cell>
          <cell r="AH12">
            <v>7509.9179999999997</v>
          </cell>
          <cell r="AI12">
            <v>5601.8329999999996</v>
          </cell>
          <cell r="AJ12">
            <v>9122.5</v>
          </cell>
          <cell r="AK12">
            <v>5474.098</v>
          </cell>
          <cell r="AL12">
            <v>13302.126644</v>
          </cell>
          <cell r="AM12">
            <v>14413.457096550001</v>
          </cell>
          <cell r="AN12">
            <v>95676.038089963811</v>
          </cell>
          <cell r="AQ12" t="str">
            <v>1.2.</v>
          </cell>
          <cell r="AR12" t="str">
            <v>Reservas de Tesorería</v>
          </cell>
          <cell r="AS12">
            <v>9.18247866355517E-3</v>
          </cell>
          <cell r="AT12">
            <v>1.4771514627012828E-2</v>
          </cell>
          <cell r="AU12">
            <v>2.8619273419976873E-2</v>
          </cell>
          <cell r="AV12">
            <v>1.6904299559636207E-2</v>
          </cell>
          <cell r="AW12">
            <v>2.09271311910578E-2</v>
          </cell>
          <cell r="AX12">
            <v>9.6210805141059962E-3</v>
          </cell>
          <cell r="AY12">
            <v>1.8371323314064575E-2</v>
          </cell>
          <cell r="AZ12">
            <v>1.6027223662337199E-2</v>
          </cell>
          <cell r="BA12">
            <v>8.7778942341382823E-2</v>
          </cell>
        </row>
        <row r="13">
          <cell r="A13" t="str">
            <v>2.</v>
          </cell>
          <cell r="B13" t="str">
            <v>GASTOS GENERALES</v>
          </cell>
          <cell r="D13">
            <v>18051.448</v>
          </cell>
          <cell r="E13">
            <v>29735</v>
          </cell>
          <cell r="F13">
            <v>34337.877999999997</v>
          </cell>
          <cell r="G13">
            <v>65342.004000000001</v>
          </cell>
          <cell r="H13">
            <v>106127.378</v>
          </cell>
          <cell r="I13">
            <v>87580.122344000003</v>
          </cell>
          <cell r="J13">
            <v>134876.57942200001</v>
          </cell>
          <cell r="K13">
            <v>192746.48682922003</v>
          </cell>
          <cell r="L13">
            <v>277181.22641800006</v>
          </cell>
          <cell r="M13">
            <v>301900</v>
          </cell>
          <cell r="O13" t="str">
            <v>2.</v>
          </cell>
          <cell r="P13" t="str">
            <v>GASTOS GENERALES</v>
          </cell>
          <cell r="R13">
            <v>0.11933500366900909</v>
          </cell>
          <cell r="S13">
            <v>0.14699832243448008</v>
          </cell>
          <cell r="T13">
            <v>0.13085697062788282</v>
          </cell>
          <cell r="U13">
            <v>0.19717846095071867</v>
          </cell>
          <cell r="V13">
            <v>0.24345755685053236</v>
          </cell>
          <cell r="W13">
            <v>0.15392771713383238</v>
          </cell>
          <cell r="X13">
            <v>0.18627557189694358</v>
          </cell>
          <cell r="Y13">
            <v>0.21432686369747259</v>
          </cell>
          <cell r="Z13">
            <v>0.25430270083906864</v>
          </cell>
          <cell r="AA13">
            <v>0.22727011129512956</v>
          </cell>
          <cell r="AD13" t="str">
            <v>1.3.</v>
          </cell>
          <cell r="AE13" t="str">
            <v>Deuda Flotante</v>
          </cell>
          <cell r="AF13">
            <v>1598.9939999999999</v>
          </cell>
          <cell r="AG13">
            <v>4521.9179999999997</v>
          </cell>
          <cell r="AH13">
            <v>-1908.085</v>
          </cell>
          <cell r="AI13">
            <v>3520.6670000000004</v>
          </cell>
          <cell r="AJ13">
            <v>-3648.402</v>
          </cell>
          <cell r="AK13">
            <v>7828.028644</v>
          </cell>
          <cell r="AL13">
            <v>1111.3304525500007</v>
          </cell>
          <cell r="AM13">
            <v>81262.580993413809</v>
          </cell>
          <cell r="AN13">
            <v>-27477.500150126158</v>
          </cell>
          <cell r="AQ13" t="str">
            <v>1.3.</v>
          </cell>
          <cell r="AR13" t="str">
            <v>Deuda Flotante</v>
          </cell>
          <cell r="AS13">
            <v>1.0570673048318536E-2</v>
          </cell>
          <cell r="AT13">
            <v>2.2354611070666865E-2</v>
          </cell>
          <cell r="AU13">
            <v>-7.2714517420238902E-3</v>
          </cell>
          <cell r="AV13">
            <v>1.0624095651856406E-2</v>
          </cell>
          <cell r="AW13">
            <v>-8.36948065680654E-3</v>
          </cell>
          <cell r="AX13">
            <v>1.3758265535372582E-2</v>
          </cell>
          <cell r="AY13">
            <v>1.5348381201716185E-3</v>
          </cell>
          <cell r="AZ13">
            <v>9.0360942016608936E-2</v>
          </cell>
          <cell r="BA13">
            <v>-2.5209508561540958E-2</v>
          </cell>
        </row>
        <row r="14">
          <cell r="B14" t="str">
            <v>2.1.</v>
          </cell>
          <cell r="C14" t="str">
            <v>Reservas de apropiación</v>
          </cell>
          <cell r="D14">
            <v>10424.849</v>
          </cell>
          <cell r="E14">
            <v>12493</v>
          </cell>
          <cell r="F14">
            <v>24202.214</v>
          </cell>
          <cell r="G14">
            <v>44751.06</v>
          </cell>
          <cell r="H14">
            <v>77700.800000000003</v>
          </cell>
          <cell r="I14">
            <v>67560.148344000001</v>
          </cell>
          <cell r="J14">
            <v>52550.792460999997</v>
          </cell>
          <cell r="K14">
            <v>65501.099445650005</v>
          </cell>
          <cell r="L14">
            <v>94194.583645818668</v>
          </cell>
          <cell r="M14">
            <v>102594.77227288127</v>
          </cell>
          <cell r="P14" t="str">
            <v>2.1.</v>
          </cell>
          <cell r="Q14" t="str">
            <v>Reservas de apropiación</v>
          </cell>
          <cell r="R14">
            <v>6.891687545862614E-2</v>
          </cell>
          <cell r="S14">
            <v>6.1760552956918097E-2</v>
          </cell>
          <cell r="T14">
            <v>9.2231337257582854E-2</v>
          </cell>
          <cell r="U14">
            <v>0.13504246268163533</v>
          </cell>
          <cell r="V14">
            <v>0.17824662485614076</v>
          </cell>
          <cell r="W14">
            <v>0.11874132080985193</v>
          </cell>
          <cell r="X14">
            <v>7.2576936346249551E-2</v>
          </cell>
          <cell r="Y14">
            <v>7.2834765727072079E-2</v>
          </cell>
          <cell r="Z14">
            <v>8.6419767078379922E-2</v>
          </cell>
          <cell r="AA14">
            <v>7.7233273642783026E-2</v>
          </cell>
          <cell r="AC14" t="str">
            <v>2.</v>
          </cell>
          <cell r="AD14" t="str">
            <v>GASTOS GENERALES</v>
          </cell>
          <cell r="AF14">
            <v>27666.849000000002</v>
          </cell>
          <cell r="AG14">
            <v>22628.664000000001</v>
          </cell>
          <cell r="AH14">
            <v>44793.157999999996</v>
          </cell>
          <cell r="AI14">
            <v>73177.638000000006</v>
          </cell>
          <cell r="AJ14">
            <v>97720.774000000005</v>
          </cell>
          <cell r="AK14">
            <v>149885.93530499999</v>
          </cell>
          <cell r="AL14">
            <v>179796.17984457</v>
          </cell>
          <cell r="AM14">
            <v>248487.74221783143</v>
          </cell>
          <cell r="AN14">
            <v>293499.8113729374</v>
          </cell>
          <cell r="AP14" t="str">
            <v>2.</v>
          </cell>
          <cell r="AQ14" t="str">
            <v>GASTOS GENERALES</v>
          </cell>
          <cell r="AS14">
            <v>0.18290075826188132</v>
          </cell>
          <cell r="AT14">
            <v>0.11186734982120436</v>
          </cell>
          <cell r="AU14">
            <v>0.17070061699025535</v>
          </cell>
          <cell r="AV14">
            <v>0.2208235614697221</v>
          </cell>
          <cell r="AW14">
            <v>0.22417270020166735</v>
          </cell>
          <cell r="AX14">
            <v>0.26343420441166515</v>
          </cell>
          <cell r="AY14">
            <v>0.24831320877915225</v>
          </cell>
          <cell r="AZ14">
            <v>0.27630904891149538</v>
          </cell>
          <cell r="BA14">
            <v>0.26927435054832494</v>
          </cell>
        </row>
        <row r="15">
          <cell r="B15" t="str">
            <v>2.2.</v>
          </cell>
          <cell r="C15" t="str">
            <v>Reservas de Tesorería</v>
          </cell>
          <cell r="D15">
            <v>7626.5989999999993</v>
          </cell>
          <cell r="E15">
            <v>17242</v>
          </cell>
          <cell r="F15">
            <v>10135.664000000001</v>
          </cell>
          <cell r="G15">
            <v>20590.944</v>
          </cell>
          <cell r="H15">
            <v>28426.578000000001</v>
          </cell>
          <cell r="I15">
            <v>20019.974000000002</v>
          </cell>
          <cell r="J15">
            <v>82325.786961000005</v>
          </cell>
          <cell r="K15">
            <v>127245.38738357001</v>
          </cell>
          <cell r="L15">
            <v>182986.6427721814</v>
          </cell>
          <cell r="M15">
            <v>199305.22772711873</v>
          </cell>
          <cell r="P15" t="str">
            <v>2.2.</v>
          </cell>
          <cell r="Q15" t="str">
            <v>Reservas de Tesorería</v>
          </cell>
          <cell r="R15">
            <v>5.0418128210382961E-2</v>
          </cell>
          <cell r="S15">
            <v>8.5237769477561981E-2</v>
          </cell>
          <cell r="T15">
            <v>3.8625633370299985E-2</v>
          </cell>
          <cell r="U15">
            <v>6.2135998269083316E-2</v>
          </cell>
          <cell r="V15">
            <v>6.5210931994391624E-2</v>
          </cell>
          <cell r="W15">
            <v>3.5186396323980441E-2</v>
          </cell>
          <cell r="X15">
            <v>0.11369863555069402</v>
          </cell>
          <cell r="Y15">
            <v>0.14149209797040049</v>
          </cell>
          <cell r="Z15">
            <v>0.16788293376068872</v>
          </cell>
          <cell r="AA15">
            <v>0.15003683765234652</v>
          </cell>
          <cell r="AD15" t="str">
            <v>2.1.</v>
          </cell>
          <cell r="AE15" t="str">
            <v>Reservas de apropiación</v>
          </cell>
          <cell r="AF15">
            <v>10424.849</v>
          </cell>
          <cell r="AG15">
            <v>12493</v>
          </cell>
          <cell r="AH15">
            <v>24202.214</v>
          </cell>
          <cell r="AI15">
            <v>44751.06</v>
          </cell>
          <cell r="AJ15">
            <v>77700.800000000003</v>
          </cell>
          <cell r="AK15">
            <v>67560.148344000001</v>
          </cell>
          <cell r="AL15">
            <v>52550.792460999997</v>
          </cell>
          <cell r="AM15">
            <v>65501.099445650005</v>
          </cell>
          <cell r="AN15">
            <v>94194.583645818668</v>
          </cell>
          <cell r="AQ15" t="str">
            <v>2.1.</v>
          </cell>
          <cell r="AR15" t="str">
            <v>Reservas de apropiación</v>
          </cell>
          <cell r="AS15">
            <v>6.891687545862614E-2</v>
          </cell>
          <cell r="AT15">
            <v>6.1760552956918097E-2</v>
          </cell>
          <cell r="AU15">
            <v>9.2231337257582854E-2</v>
          </cell>
          <cell r="AV15">
            <v>0.13504246268163533</v>
          </cell>
          <cell r="AW15">
            <v>0.17824662485614076</v>
          </cell>
          <cell r="AX15">
            <v>0.11874132080985193</v>
          </cell>
          <cell r="AY15">
            <v>7.2576936346249551E-2</v>
          </cell>
          <cell r="AZ15">
            <v>7.2834765727072079E-2</v>
          </cell>
          <cell r="BA15">
            <v>8.6419767078379922E-2</v>
          </cell>
        </row>
        <row r="16">
          <cell r="A16" t="str">
            <v>3.</v>
          </cell>
          <cell r="B16" t="str">
            <v>TRANSFERENCIAS</v>
          </cell>
          <cell r="D16">
            <v>103431.4</v>
          </cell>
          <cell r="E16">
            <v>97517</v>
          </cell>
          <cell r="F16">
            <v>122117.81</v>
          </cell>
          <cell r="G16">
            <v>84859.505000000005</v>
          </cell>
          <cell r="H16">
            <v>93231.876000000004</v>
          </cell>
          <cell r="I16">
            <v>314531.62445</v>
          </cell>
          <cell r="J16">
            <v>489008.30931300001</v>
          </cell>
          <cell r="K16">
            <v>621544.62370318</v>
          </cell>
          <cell r="L16">
            <v>1903173.0347280009</v>
          </cell>
          <cell r="M16">
            <v>1108800</v>
          </cell>
          <cell r="O16" t="str">
            <v>3.</v>
          </cell>
          <cell r="P16" t="str">
            <v>TRANSFERENCIAS</v>
          </cell>
          <cell r="R16">
            <v>0.68376711377894706</v>
          </cell>
          <cell r="S16">
            <v>0.48208627573039164</v>
          </cell>
          <cell r="T16">
            <v>0.46537432150907454</v>
          </cell>
          <cell r="U16">
            <v>0.25607519770804421</v>
          </cell>
          <cell r="V16">
            <v>0.21387511101566822</v>
          </cell>
          <cell r="W16">
            <v>0.55280962873993122</v>
          </cell>
          <cell r="X16">
            <v>0.67536041372041666</v>
          </cell>
          <cell r="Y16">
            <v>0.69113430827074029</v>
          </cell>
          <cell r="Z16">
            <v>1.7460852206691426</v>
          </cell>
          <cell r="AA16">
            <v>0.8347038734814165</v>
          </cell>
          <cell r="AD16" t="str">
            <v>2.2.</v>
          </cell>
          <cell r="AE16" t="str">
            <v>Reservas de Tesorería</v>
          </cell>
          <cell r="AF16">
            <v>7626.5989999999993</v>
          </cell>
          <cell r="AG16">
            <v>17242</v>
          </cell>
          <cell r="AH16">
            <v>10135.664000000001</v>
          </cell>
          <cell r="AI16">
            <v>20590.944</v>
          </cell>
          <cell r="AJ16">
            <v>28426.578000000001</v>
          </cell>
          <cell r="AK16">
            <v>20019.974000000002</v>
          </cell>
          <cell r="AL16">
            <v>82325.786961000005</v>
          </cell>
          <cell r="AM16">
            <v>127245.38738357001</v>
          </cell>
          <cell r="AN16">
            <v>182986.6427721814</v>
          </cell>
          <cell r="AQ16" t="str">
            <v>2.2.</v>
          </cell>
          <cell r="AR16" t="str">
            <v>Reservas de Tesorería</v>
          </cell>
          <cell r="AS16">
            <v>5.0418128210382961E-2</v>
          </cell>
          <cell r="AT16">
            <v>8.5237769477561981E-2</v>
          </cell>
          <cell r="AU16">
            <v>3.8625633370299985E-2</v>
          </cell>
          <cell r="AV16">
            <v>6.2135998269083316E-2</v>
          </cell>
          <cell r="AW16">
            <v>6.5210931994391624E-2</v>
          </cell>
          <cell r="AX16">
            <v>3.5186396323980441E-2</v>
          </cell>
          <cell r="AY16">
            <v>0.11369863555069402</v>
          </cell>
          <cell r="AZ16">
            <v>0.14149209797040049</v>
          </cell>
          <cell r="BA16">
            <v>0.16788293376068872</v>
          </cell>
        </row>
        <row r="17">
          <cell r="B17" t="str">
            <v>3.1.</v>
          </cell>
          <cell r="C17" t="str">
            <v>Reservas de apropiación</v>
          </cell>
          <cell r="D17">
            <v>27937.4</v>
          </cell>
          <cell r="E17">
            <v>67827</v>
          </cell>
          <cell r="F17">
            <v>44092.851999999999</v>
          </cell>
          <cell r="G17">
            <v>61973.756000000001</v>
          </cell>
          <cell r="H17">
            <v>25414.799999999999</v>
          </cell>
          <cell r="I17">
            <v>128370.81544999999</v>
          </cell>
          <cell r="J17">
            <v>142737.45243100001</v>
          </cell>
          <cell r="K17">
            <v>123754.56052803001</v>
          </cell>
          <cell r="L17">
            <v>855038.81017270719</v>
          </cell>
          <cell r="M17">
            <v>498150.72797886416</v>
          </cell>
          <cell r="P17" t="str">
            <v>3.1.</v>
          </cell>
          <cell r="Q17" t="str">
            <v>Reservas de apropiación</v>
          </cell>
          <cell r="R17">
            <v>0.18468932417513403</v>
          </cell>
          <cell r="S17">
            <v>0.3353104158655954</v>
          </cell>
          <cell r="T17">
            <v>0.16803184632036916</v>
          </cell>
          <cell r="U17">
            <v>0.18701431054081794</v>
          </cell>
          <cell r="V17">
            <v>5.8301874902109703E-2</v>
          </cell>
          <cell r="W17">
            <v>0.22561999275604708</v>
          </cell>
          <cell r="X17">
            <v>0.19713207953997386</v>
          </cell>
          <cell r="Y17">
            <v>0.13761042944317223</v>
          </cell>
          <cell r="Z17">
            <v>0.7844639464190738</v>
          </cell>
          <cell r="AA17">
            <v>0.37500752364857987</v>
          </cell>
          <cell r="AD17" t="str">
            <v>2.3.</v>
          </cell>
          <cell r="AE17" t="str">
            <v>Deuda Flotante</v>
          </cell>
          <cell r="AF17">
            <v>9615.4010000000017</v>
          </cell>
          <cell r="AG17">
            <v>-7106.3359999999993</v>
          </cell>
          <cell r="AH17">
            <v>10455.279999999999</v>
          </cell>
          <cell r="AI17">
            <v>7835.6340000000018</v>
          </cell>
          <cell r="AJ17">
            <v>-8406.6039999999994</v>
          </cell>
          <cell r="AK17">
            <v>62305.812961000003</v>
          </cell>
          <cell r="AL17">
            <v>44919.600422570002</v>
          </cell>
          <cell r="AM17">
            <v>55741.255388611389</v>
          </cell>
          <cell r="AN17">
            <v>16318.584954937338</v>
          </cell>
          <cell r="AQ17" t="str">
            <v>2.3.</v>
          </cell>
          <cell r="AR17" t="str">
            <v>Deuda Flotante</v>
          </cell>
          <cell r="AS17">
            <v>6.3565754592872212E-2</v>
          </cell>
          <cell r="AT17">
            <v>-3.5130972613275711E-2</v>
          </cell>
          <cell r="AU17">
            <v>3.9843646362372503E-2</v>
          </cell>
          <cell r="AV17">
            <v>2.3645100519003422E-2</v>
          </cell>
          <cell r="AW17">
            <v>-1.9284856648865034E-2</v>
          </cell>
          <cell r="AX17">
            <v>0.10950648727783278</v>
          </cell>
          <cell r="AY17">
            <v>6.2037636882208674E-2</v>
          </cell>
          <cell r="AZ17">
            <v>6.1982185214022795E-2</v>
          </cell>
          <cell r="BA17">
            <v>1.4971649709256303E-2</v>
          </cell>
        </row>
        <row r="18">
          <cell r="B18" t="str">
            <v>3.2.</v>
          </cell>
          <cell r="C18" t="str">
            <v>Reservas de Tesorería</v>
          </cell>
          <cell r="D18">
            <v>75494</v>
          </cell>
          <cell r="E18">
            <v>29690</v>
          </cell>
          <cell r="F18">
            <v>78024.957999999999</v>
          </cell>
          <cell r="G18">
            <v>22885.749</v>
          </cell>
          <cell r="H18">
            <v>67817.076000000001</v>
          </cell>
          <cell r="I18">
            <v>186160.80899999998</v>
          </cell>
          <cell r="J18">
            <v>346270.85688199999</v>
          </cell>
          <cell r="K18">
            <v>497790.06317515002</v>
          </cell>
          <cell r="L18">
            <v>1048134.2245552937</v>
          </cell>
          <cell r="M18">
            <v>610649.27202113578</v>
          </cell>
          <cell r="P18" t="str">
            <v>3.2.</v>
          </cell>
          <cell r="Q18" t="str">
            <v>Reservas de Tesorería</v>
          </cell>
          <cell r="R18">
            <v>0.4990777896038131</v>
          </cell>
          <cell r="S18">
            <v>0.14677585986479616</v>
          </cell>
          <cell r="T18">
            <v>0.29734247518870538</v>
          </cell>
          <cell r="U18">
            <v>6.906088716722629E-2</v>
          </cell>
          <cell r="V18">
            <v>0.1555732361135585</v>
          </cell>
          <cell r="W18">
            <v>0.32718963598388406</v>
          </cell>
          <cell r="X18">
            <v>0.47822833418044275</v>
          </cell>
          <cell r="Y18">
            <v>0.55352387882756815</v>
          </cell>
          <cell r="Z18">
            <v>0.96162127425006882</v>
          </cell>
          <cell r="AA18">
            <v>0.45969634983283664</v>
          </cell>
          <cell r="AC18" t="str">
            <v>3.</v>
          </cell>
          <cell r="AD18" t="str">
            <v>TRANSFERENCIAS</v>
          </cell>
          <cell r="AF18">
            <v>57627.399999999994</v>
          </cell>
          <cell r="AG18">
            <v>145851.95799999998</v>
          </cell>
          <cell r="AH18">
            <v>66978.600999999995</v>
          </cell>
          <cell r="AI18">
            <v>129790.83200000001</v>
          </cell>
          <cell r="AJ18">
            <v>211575.609</v>
          </cell>
          <cell r="AK18">
            <v>474641.67233199999</v>
          </cell>
          <cell r="AL18">
            <v>640527.51560615003</v>
          </cell>
          <cell r="AM18">
            <v>1171888.7850833237</v>
          </cell>
          <cell r="AN18">
            <v>1465688.0821938431</v>
          </cell>
          <cell r="AP18" t="str">
            <v>3.</v>
          </cell>
          <cell r="AQ18" t="str">
            <v>TRANSFERENCIAS</v>
          </cell>
          <cell r="AS18">
            <v>0.38096478412343732</v>
          </cell>
          <cell r="AT18">
            <v>0.72103558600249684</v>
          </cell>
          <cell r="AU18">
            <v>0.25524631498060779</v>
          </cell>
          <cell r="AV18">
            <v>0.3916616407919366</v>
          </cell>
          <cell r="AW18">
            <v>0.48535714183293505</v>
          </cell>
          <cell r="AX18">
            <v>0.83421337083407854</v>
          </cell>
          <cell r="AY18">
            <v>0.88462081257231517</v>
          </cell>
          <cell r="AZ18">
            <v>1.3030963730700473</v>
          </cell>
          <cell r="BA18">
            <v>1.3447102558361588</v>
          </cell>
        </row>
        <row r="19">
          <cell r="AD19" t="str">
            <v>3.1.</v>
          </cell>
          <cell r="AE19" t="str">
            <v>Reservas de apropiación</v>
          </cell>
          <cell r="AF19">
            <v>27937.4</v>
          </cell>
          <cell r="AG19">
            <v>67827</v>
          </cell>
          <cell r="AH19">
            <v>44092.851999999999</v>
          </cell>
          <cell r="AI19">
            <v>61973.756000000001</v>
          </cell>
          <cell r="AJ19">
            <v>25414.799999999999</v>
          </cell>
          <cell r="AK19">
            <v>128370.81544999999</v>
          </cell>
          <cell r="AL19">
            <v>142737.45243100001</v>
          </cell>
          <cell r="AM19">
            <v>123754.56052803001</v>
          </cell>
          <cell r="AN19">
            <v>855038.81017270719</v>
          </cell>
          <cell r="AQ19" t="str">
            <v>3.1.</v>
          </cell>
          <cell r="AR19" t="str">
            <v>Reservas de apropiación</v>
          </cell>
          <cell r="AS19">
            <v>0.18468932417513403</v>
          </cell>
          <cell r="AT19">
            <v>0.3353104158655954</v>
          </cell>
          <cell r="AU19">
            <v>0.16803184632036916</v>
          </cell>
          <cell r="AV19">
            <v>0.18701431054081794</v>
          </cell>
          <cell r="AW19">
            <v>5.8301874902109703E-2</v>
          </cell>
          <cell r="AX19">
            <v>0.22561999275604708</v>
          </cell>
          <cell r="AY19">
            <v>0.19713207953997386</v>
          </cell>
          <cell r="AZ19">
            <v>0.13761042944317223</v>
          </cell>
          <cell r="BA19">
            <v>0.7844639464190738</v>
          </cell>
        </row>
        <row r="20">
          <cell r="A20" t="str">
            <v>SERVICIO DE LA DEUDA</v>
          </cell>
          <cell r="D20">
            <v>20339.966999999997</v>
          </cell>
          <cell r="E20">
            <v>99006</v>
          </cell>
          <cell r="F20">
            <v>51792.843999999997</v>
          </cell>
          <cell r="G20">
            <v>21059.161</v>
          </cell>
          <cell r="H20">
            <v>105383.69999999998</v>
          </cell>
          <cell r="I20">
            <v>107294.68042999999</v>
          </cell>
          <cell r="J20">
            <v>39542.935270000002</v>
          </cell>
          <cell r="K20">
            <v>45751.769069000002</v>
          </cell>
          <cell r="L20">
            <v>975989.5398452573</v>
          </cell>
          <cell r="M20">
            <v>2032900</v>
          </cell>
          <cell r="O20" t="str">
            <v>SERVICIO DE LA DEUDA</v>
          </cell>
          <cell r="R20">
            <v>0.13446400735123984</v>
          </cell>
          <cell r="S20">
            <v>0.48944731498059985</v>
          </cell>
          <cell r="T20">
            <v>0.19737546583520738</v>
          </cell>
          <cell r="U20">
            <v>6.3548907298487473E-2</v>
          </cell>
          <cell r="V20">
            <v>0.24175155004648699</v>
          </cell>
          <cell r="W20">
            <v>0.18857732527848475</v>
          </cell>
          <cell r="X20">
            <v>5.4612023180516736E-2</v>
          </cell>
          <cell r="Y20">
            <v>5.0874251118559206E-2</v>
          </cell>
          <cell r="Z20">
            <v>0.89543140847150438</v>
          </cell>
          <cell r="AA20">
            <v>1.5303657146467999</v>
          </cell>
          <cell r="AD20" t="str">
            <v>1.3.</v>
          </cell>
          <cell r="AE20" t="str">
            <v>Reservas de Tesorería</v>
          </cell>
          <cell r="AF20">
            <v>75494</v>
          </cell>
          <cell r="AG20">
            <v>29690</v>
          </cell>
          <cell r="AH20">
            <v>78024.957999999999</v>
          </cell>
          <cell r="AI20">
            <v>22885.749</v>
          </cell>
          <cell r="AJ20">
            <v>67817.076000000001</v>
          </cell>
          <cell r="AK20">
            <v>186160.80899999998</v>
          </cell>
          <cell r="AL20">
            <v>346270.85688199999</v>
          </cell>
          <cell r="AM20">
            <v>497790.06317515002</v>
          </cell>
          <cell r="AN20">
            <v>1048134.2245552937</v>
          </cell>
          <cell r="AQ20" t="str">
            <v>1.3.</v>
          </cell>
          <cell r="AR20" t="str">
            <v>Reservas de Tesorería</v>
          </cell>
          <cell r="AS20">
            <v>0.4990777896038131</v>
          </cell>
          <cell r="AT20">
            <v>0.14677585986479616</v>
          </cell>
          <cell r="AU20">
            <v>0.29734247518870538</v>
          </cell>
          <cell r="AV20">
            <v>6.906088716722629E-2</v>
          </cell>
          <cell r="AW20">
            <v>0.1555732361135585</v>
          </cell>
          <cell r="AX20">
            <v>0.32718963598388406</v>
          </cell>
          <cell r="AY20">
            <v>0.47822833418044275</v>
          </cell>
          <cell r="AZ20">
            <v>0.55352387882756815</v>
          </cell>
          <cell r="BA20">
            <v>0.96162127425006882</v>
          </cell>
        </row>
        <row r="21">
          <cell r="A21" t="str">
            <v>1.</v>
          </cell>
          <cell r="B21" t="str">
            <v>INTERNA</v>
          </cell>
          <cell r="D21">
            <v>1630.654</v>
          </cell>
          <cell r="E21">
            <v>11912</v>
          </cell>
          <cell r="F21">
            <v>11182.146000000001</v>
          </cell>
          <cell r="G21">
            <v>10022.674000000001</v>
          </cell>
          <cell r="H21">
            <v>19952.599999999999</v>
          </cell>
          <cell r="I21">
            <v>88759.933999999994</v>
          </cell>
          <cell r="J21">
            <v>27901.854686999999</v>
          </cell>
          <cell r="K21">
            <v>3867.0590219999999</v>
          </cell>
          <cell r="L21">
            <v>569671.7354465964</v>
          </cell>
          <cell r="M21">
            <v>1849800</v>
          </cell>
          <cell r="O21" t="str">
            <v>1.</v>
          </cell>
          <cell r="P21" t="str">
            <v>INTERNA</v>
          </cell>
          <cell r="R21">
            <v>1.0779971837876073E-2</v>
          </cell>
          <cell r="S21">
            <v>5.8888314001665602E-2</v>
          </cell>
          <cell r="T21">
            <v>4.2613633570446542E-2</v>
          </cell>
          <cell r="U21">
            <v>3.024479374600729E-2</v>
          </cell>
          <cell r="V21">
            <v>4.5771518531400372E-2</v>
          </cell>
          <cell r="W21">
            <v>0.15600131226016306</v>
          </cell>
          <cell r="X21">
            <v>3.8534740138572762E-2</v>
          </cell>
          <cell r="Y21">
            <v>4.300024584378722E-3</v>
          </cell>
          <cell r="Z21">
            <v>0.52265105681176505</v>
          </cell>
          <cell r="AA21">
            <v>1.3925281612246794</v>
          </cell>
          <cell r="AD21" t="str">
            <v>3.3.</v>
          </cell>
          <cell r="AE21" t="str">
            <v>Deuda Flotante</v>
          </cell>
          <cell r="AF21">
            <v>-45804</v>
          </cell>
          <cell r="AG21">
            <v>48334.957999999999</v>
          </cell>
          <cell r="AH21">
            <v>-55139.209000000003</v>
          </cell>
          <cell r="AI21">
            <v>44931.327000000005</v>
          </cell>
          <cell r="AJ21">
            <v>118343.73299999998</v>
          </cell>
          <cell r="AK21">
            <v>160110.04788200001</v>
          </cell>
          <cell r="AL21">
            <v>151519.20629315003</v>
          </cell>
          <cell r="AM21">
            <v>550344.1613801436</v>
          </cell>
          <cell r="AN21">
            <v>-437484.9525341579</v>
          </cell>
          <cell r="AQ21" t="str">
            <v>3.3.</v>
          </cell>
          <cell r="AR21" t="str">
            <v>Deuda Flotante</v>
          </cell>
          <cell r="AS21">
            <v>-0.30280232965550979</v>
          </cell>
          <cell r="AT21">
            <v>0.23894931027210534</v>
          </cell>
          <cell r="AU21">
            <v>-0.21012800652846669</v>
          </cell>
          <cell r="AV21">
            <v>0.13558644308389245</v>
          </cell>
          <cell r="AW21">
            <v>0.27148203081726674</v>
          </cell>
          <cell r="AX21">
            <v>0.28140374209414742</v>
          </cell>
          <cell r="AY21">
            <v>0.20926039885189857</v>
          </cell>
          <cell r="AZ21">
            <v>0.61196206479930682</v>
          </cell>
          <cell r="BA21">
            <v>-0.40137496483298385</v>
          </cell>
        </row>
        <row r="22">
          <cell r="B22" t="str">
            <v>1.1.</v>
          </cell>
          <cell r="C22" t="str">
            <v>Reservas de apropiación</v>
          </cell>
          <cell r="D22">
            <v>0</v>
          </cell>
          <cell r="E22">
            <v>2300</v>
          </cell>
          <cell r="F22">
            <v>0</v>
          </cell>
          <cell r="G22">
            <v>0</v>
          </cell>
          <cell r="H22">
            <v>0</v>
          </cell>
          <cell r="I22">
            <v>0</v>
          </cell>
          <cell r="J22">
            <v>0</v>
          </cell>
          <cell r="K22">
            <v>200</v>
          </cell>
          <cell r="L22">
            <v>0</v>
          </cell>
          <cell r="M22">
            <v>0</v>
          </cell>
          <cell r="P22" t="str">
            <v>1.1.</v>
          </cell>
          <cell r="Q22" t="str">
            <v>Reservas de apropiación</v>
          </cell>
          <cell r="R22">
            <v>0</v>
          </cell>
          <cell r="S22">
            <v>1.137030911717855E-2</v>
          </cell>
          <cell r="T22">
            <v>0</v>
          </cell>
          <cell r="U22">
            <v>0</v>
          </cell>
          <cell r="V22">
            <v>0</v>
          </cell>
          <cell r="W22">
            <v>0</v>
          </cell>
          <cell r="X22">
            <v>0</v>
          </cell>
          <cell r="Y22">
            <v>2.2239249827403964E-4</v>
          </cell>
          <cell r="Z22">
            <v>0</v>
          </cell>
          <cell r="AA22">
            <v>0</v>
          </cell>
        </row>
        <row r="23">
          <cell r="B23" t="str">
            <v>1.2.</v>
          </cell>
          <cell r="C23" t="str">
            <v>Reservas de Tesorería</v>
          </cell>
          <cell r="D23">
            <v>1630.654</v>
          </cell>
          <cell r="E23">
            <v>9612</v>
          </cell>
          <cell r="F23">
            <v>11182.146000000001</v>
          </cell>
          <cell r="G23">
            <v>10022.674000000001</v>
          </cell>
          <cell r="H23">
            <v>19952.599999999999</v>
          </cell>
          <cell r="I23">
            <v>88759.933999999994</v>
          </cell>
          <cell r="J23">
            <v>27901.854686999999</v>
          </cell>
          <cell r="K23">
            <v>3667.0590219999999</v>
          </cell>
          <cell r="L23">
            <v>569671.7354465964</v>
          </cell>
          <cell r="M23">
            <v>1849800</v>
          </cell>
          <cell r="P23" t="str">
            <v>1.2.</v>
          </cell>
          <cell r="Q23" t="str">
            <v>Reservas de Tesorería</v>
          </cell>
          <cell r="R23">
            <v>1.0779971837876073E-2</v>
          </cell>
          <cell r="S23">
            <v>4.7518004884487056E-2</v>
          </cell>
          <cell r="T23">
            <v>4.2613633570446542E-2</v>
          </cell>
          <cell r="U23">
            <v>3.024479374600729E-2</v>
          </cell>
          <cell r="V23">
            <v>4.5771518531400372E-2</v>
          </cell>
          <cell r="W23">
            <v>0.15600131226016306</v>
          </cell>
          <cell r="X23">
            <v>3.8534740138572762E-2</v>
          </cell>
          <cell r="Y23">
            <v>4.0776320861046818E-3</v>
          </cell>
          <cell r="Z23">
            <v>0.52265105681176505</v>
          </cell>
          <cell r="AA23">
            <v>1.3925281612246794</v>
          </cell>
          <cell r="AC23" t="str">
            <v>SERVICIO DE LA DEUDA</v>
          </cell>
          <cell r="AF23">
            <v>95907</v>
          </cell>
          <cell r="AG23">
            <v>54891.843999999997</v>
          </cell>
          <cell r="AH23">
            <v>21059.161</v>
          </cell>
          <cell r="AI23">
            <v>105383.69999999998</v>
          </cell>
          <cell r="AJ23">
            <v>107294.68043000001</v>
          </cell>
          <cell r="AK23">
            <v>39542.935270000002</v>
          </cell>
          <cell r="AL23">
            <v>45291.669069000003</v>
          </cell>
          <cell r="AM23">
            <v>976449.63984525728</v>
          </cell>
          <cell r="AN23">
            <v>2032900</v>
          </cell>
          <cell r="AP23" t="str">
            <v>SERVICIO DE LA DEUDA</v>
          </cell>
          <cell r="AS23">
            <v>0.63402460549888606</v>
          </cell>
          <cell r="AT23">
            <v>0.27136401490954032</v>
          </cell>
          <cell r="AU23">
            <v>8.0253590872006009E-2</v>
          </cell>
          <cell r="AV23">
            <v>0.31800977171272937</v>
          </cell>
          <cell r="AW23">
            <v>0.24613536349259876</v>
          </cell>
          <cell r="AX23">
            <v>6.9499260699525611E-2</v>
          </cell>
          <cell r="AY23">
            <v>6.2551494070726354E-2</v>
          </cell>
          <cell r="AZ23">
            <v>1.085775374219865</v>
          </cell>
          <cell r="BA23">
            <v>1.8651045282414938</v>
          </cell>
        </row>
        <row r="24">
          <cell r="A24" t="str">
            <v>2.</v>
          </cell>
          <cell r="B24" t="str">
            <v>EXTERNA</v>
          </cell>
          <cell r="D24">
            <v>18709.312999999998</v>
          </cell>
          <cell r="E24">
            <v>87094</v>
          </cell>
          <cell r="F24">
            <v>40610.697999999997</v>
          </cell>
          <cell r="G24">
            <v>11036.486999999999</v>
          </cell>
          <cell r="H24">
            <v>85431.099999999991</v>
          </cell>
          <cell r="I24">
            <v>18534.746429999999</v>
          </cell>
          <cell r="J24">
            <v>11641.080583000001</v>
          </cell>
          <cell r="K24">
            <v>41884.710047</v>
          </cell>
          <cell r="L24">
            <v>406317.8043986609</v>
          </cell>
          <cell r="M24">
            <v>183100</v>
          </cell>
          <cell r="O24" t="str">
            <v>2.</v>
          </cell>
          <cell r="P24" t="str">
            <v>EXTERNA</v>
          </cell>
          <cell r="R24">
            <v>0.12368403551336377</v>
          </cell>
          <cell r="S24">
            <v>0.43055900097893418</v>
          </cell>
          <cell r="T24">
            <v>0.15476183226476081</v>
          </cell>
          <cell r="U24">
            <v>3.3304113552480176E-2</v>
          </cell>
          <cell r="V24">
            <v>0.19598003151508667</v>
          </cell>
          <cell r="W24">
            <v>3.2576013018321678E-2</v>
          </cell>
          <cell r="X24">
            <v>1.6077283041943974E-2</v>
          </cell>
          <cell r="Y24">
            <v>4.6574226534180488E-2</v>
          </cell>
          <cell r="Z24">
            <v>0.37278035165973927</v>
          </cell>
          <cell r="AA24">
            <v>0.13783755342212065</v>
          </cell>
          <cell r="AC24" t="str">
            <v>1.</v>
          </cell>
          <cell r="AD24" t="str">
            <v>INTERNA</v>
          </cell>
          <cell r="AF24">
            <v>9612</v>
          </cell>
          <cell r="AG24">
            <v>13482.146000000001</v>
          </cell>
          <cell r="AH24">
            <v>10022.674000000001</v>
          </cell>
          <cell r="AI24">
            <v>19952.599999999999</v>
          </cell>
          <cell r="AJ24">
            <v>88759.934000000008</v>
          </cell>
          <cell r="AK24">
            <v>27901.854686999999</v>
          </cell>
          <cell r="AL24">
            <v>3667.0590220000013</v>
          </cell>
          <cell r="AM24">
            <v>569871.7354465964</v>
          </cell>
          <cell r="AN24">
            <v>1849800</v>
          </cell>
          <cell r="AP24" t="str">
            <v>1.</v>
          </cell>
          <cell r="AQ24" t="str">
            <v>INTERNA</v>
          </cell>
          <cell r="AS24">
            <v>6.3543271169521437E-2</v>
          </cell>
          <cell r="AT24">
            <v>6.6650507644753193E-2</v>
          </cell>
          <cell r="AU24">
            <v>3.8195043888001622E-2</v>
          </cell>
          <cell r="AV24">
            <v>6.0209707678468345E-2</v>
          </cell>
          <cell r="AW24">
            <v>0.20361641910963355</v>
          </cell>
          <cell r="AX24">
            <v>4.9039310300347694E-2</v>
          </cell>
          <cell r="AY24">
            <v>5.0645080074701067E-3</v>
          </cell>
          <cell r="AZ24">
            <v>0.63367599470865577</v>
          </cell>
          <cell r="BA24">
            <v>1.6971175937533154</v>
          </cell>
        </row>
        <row r="25">
          <cell r="B25" t="str">
            <v>2.1.</v>
          </cell>
          <cell r="C25" t="str">
            <v>Reservas de apropiación</v>
          </cell>
          <cell r="D25">
            <v>0</v>
          </cell>
          <cell r="E25">
            <v>799</v>
          </cell>
          <cell r="F25">
            <v>0</v>
          </cell>
          <cell r="G25">
            <v>0</v>
          </cell>
          <cell r="H25">
            <v>0</v>
          </cell>
          <cell r="I25">
            <v>0</v>
          </cell>
          <cell r="J25">
            <v>0</v>
          </cell>
          <cell r="K25">
            <v>260.10000000000002</v>
          </cell>
          <cell r="L25">
            <v>0</v>
          </cell>
          <cell r="M25">
            <v>0</v>
          </cell>
          <cell r="P25" t="str">
            <v>2.1.</v>
          </cell>
          <cell r="Q25" t="str">
            <v>Reservas de apropiación</v>
          </cell>
          <cell r="R25">
            <v>0</v>
          </cell>
          <cell r="S25">
            <v>3.9499465150546354E-3</v>
          </cell>
          <cell r="T25">
            <v>0</v>
          </cell>
          <cell r="U25">
            <v>0</v>
          </cell>
          <cell r="V25">
            <v>0</v>
          </cell>
          <cell r="W25">
            <v>0</v>
          </cell>
          <cell r="X25">
            <v>0</v>
          </cell>
          <cell r="Y25">
            <v>2.8922144400538854E-4</v>
          </cell>
          <cell r="Z25">
            <v>0</v>
          </cell>
          <cell r="AA25">
            <v>0</v>
          </cell>
          <cell r="AD25" t="str">
            <v>1.1.</v>
          </cell>
          <cell r="AE25" t="str">
            <v>Reservas de apropiación</v>
          </cell>
          <cell r="AF25">
            <v>0</v>
          </cell>
          <cell r="AG25">
            <v>2300</v>
          </cell>
          <cell r="AH25">
            <v>0</v>
          </cell>
          <cell r="AI25">
            <v>0</v>
          </cell>
          <cell r="AJ25">
            <v>0</v>
          </cell>
          <cell r="AK25">
            <v>0</v>
          </cell>
          <cell r="AL25">
            <v>0</v>
          </cell>
          <cell r="AM25">
            <v>200</v>
          </cell>
          <cell r="AN25">
            <v>0</v>
          </cell>
          <cell r="AQ25" t="str">
            <v>1.1.</v>
          </cell>
          <cell r="AR25" t="str">
            <v>Reservas de apropiación</v>
          </cell>
          <cell r="AS25">
            <v>0</v>
          </cell>
          <cell r="AT25">
            <v>1.137030911717855E-2</v>
          </cell>
          <cell r="AU25">
            <v>0</v>
          </cell>
          <cell r="AV25">
            <v>0</v>
          </cell>
          <cell r="AW25">
            <v>0</v>
          </cell>
          <cell r="AX25">
            <v>0</v>
          </cell>
          <cell r="AY25">
            <v>0</v>
          </cell>
          <cell r="AZ25">
            <v>2.2239249827403964E-4</v>
          </cell>
          <cell r="BA25">
            <v>0</v>
          </cell>
        </row>
        <row r="26">
          <cell r="B26" t="str">
            <v>2.2.</v>
          </cell>
          <cell r="C26" t="str">
            <v>Reservas de Tesorería</v>
          </cell>
          <cell r="D26">
            <v>18709.312999999998</v>
          </cell>
          <cell r="E26">
            <v>86295</v>
          </cell>
          <cell r="F26">
            <v>40610.697999999997</v>
          </cell>
          <cell r="G26">
            <v>11036.486999999999</v>
          </cell>
          <cell r="H26">
            <v>85431.099999999991</v>
          </cell>
          <cell r="I26">
            <v>18534.746429999999</v>
          </cell>
          <cell r="J26">
            <v>11641.080583000001</v>
          </cell>
          <cell r="K26">
            <v>41624.610047000002</v>
          </cell>
          <cell r="L26">
            <v>406317.8043986609</v>
          </cell>
          <cell r="M26">
            <v>183100</v>
          </cell>
          <cell r="P26" t="str">
            <v>2.2.</v>
          </cell>
          <cell r="Q26" t="str">
            <v>Reservas de Tesorería</v>
          </cell>
          <cell r="R26">
            <v>0.12368403551336377</v>
          </cell>
          <cell r="S26">
            <v>0.42660905446387953</v>
          </cell>
          <cell r="T26">
            <v>0.15476183226476081</v>
          </cell>
          <cell r="U26">
            <v>3.3304113552480176E-2</v>
          </cell>
          <cell r="V26">
            <v>0.19598003151508667</v>
          </cell>
          <cell r="W26">
            <v>3.2576013018321678E-2</v>
          </cell>
          <cell r="X26">
            <v>1.6077283041943974E-2</v>
          </cell>
          <cell r="Y26">
            <v>4.6285005090175101E-2</v>
          </cell>
          <cell r="Z26">
            <v>0.37278035165973927</v>
          </cell>
          <cell r="AA26">
            <v>0.13783755342212065</v>
          </cell>
          <cell r="AD26" t="str">
            <v>1.2.</v>
          </cell>
          <cell r="AE26" t="str">
            <v>Reservas de Tesorería</v>
          </cell>
          <cell r="AF26">
            <v>1630.654</v>
          </cell>
          <cell r="AG26">
            <v>9612</v>
          </cell>
          <cell r="AH26">
            <v>11182.146000000001</v>
          </cell>
          <cell r="AI26">
            <v>10022.674000000001</v>
          </cell>
          <cell r="AJ26">
            <v>19952.599999999999</v>
          </cell>
          <cell r="AK26">
            <v>88759.933999999994</v>
          </cell>
          <cell r="AL26">
            <v>27901.854686999999</v>
          </cell>
          <cell r="AM26">
            <v>3667.0590219999999</v>
          </cell>
          <cell r="AN26">
            <v>569671.7354465964</v>
          </cell>
          <cell r="AQ26" t="str">
            <v>1.2.</v>
          </cell>
          <cell r="AR26" t="str">
            <v>Reservas de Tesorería</v>
          </cell>
          <cell r="AS26">
            <v>1.0779971837876073E-2</v>
          </cell>
          <cell r="AT26">
            <v>4.7518004884487056E-2</v>
          </cell>
          <cell r="AU26">
            <v>4.2613633570446542E-2</v>
          </cell>
          <cell r="AV26">
            <v>3.024479374600729E-2</v>
          </cell>
          <cell r="AW26">
            <v>4.5771518531400372E-2</v>
          </cell>
          <cell r="AX26">
            <v>0.15600131226016306</v>
          </cell>
          <cell r="AY26">
            <v>3.8534740138572762E-2</v>
          </cell>
          <cell r="AZ26">
            <v>4.0776320861046818E-3</v>
          </cell>
          <cell r="BA26">
            <v>0.52265105681176505</v>
          </cell>
        </row>
        <row r="27">
          <cell r="AD27" t="str">
            <v>1.3.</v>
          </cell>
          <cell r="AE27" t="str">
            <v>Deuda Flotante</v>
          </cell>
          <cell r="AF27">
            <v>7981.3459999999995</v>
          </cell>
          <cell r="AG27">
            <v>1570.1460000000006</v>
          </cell>
          <cell r="AH27">
            <v>-1159.4719999999998</v>
          </cell>
          <cell r="AI27">
            <v>9929.9259999999977</v>
          </cell>
          <cell r="AJ27">
            <v>68807.334000000003</v>
          </cell>
          <cell r="AK27">
            <v>-60858.079312999995</v>
          </cell>
          <cell r="AL27">
            <v>-24234.795664999998</v>
          </cell>
          <cell r="AM27">
            <v>566004.67642459646</v>
          </cell>
          <cell r="AN27">
            <v>1280128.2645534035</v>
          </cell>
          <cell r="AQ27" t="str">
            <v>1.3.</v>
          </cell>
          <cell r="AR27" t="str">
            <v>Deuda Flotante</v>
          </cell>
          <cell r="AS27">
            <v>5.2763299331645364E-2</v>
          </cell>
          <cell r="AT27">
            <v>7.762193643087582E-3</v>
          </cell>
          <cell r="AU27">
            <v>-4.418589682444924E-3</v>
          </cell>
          <cell r="AV27">
            <v>2.9964913932461049E-2</v>
          </cell>
          <cell r="AW27">
            <v>0.15784490057823317</v>
          </cell>
          <cell r="AX27">
            <v>-0.10696200195981539</v>
          </cell>
          <cell r="AY27">
            <v>-3.3470232131102652E-2</v>
          </cell>
          <cell r="AZ27">
            <v>0.62937597012427704</v>
          </cell>
          <cell r="BA27">
            <v>1.1744665369415503</v>
          </cell>
        </row>
        <row r="28">
          <cell r="A28" t="str">
            <v>INVERSION</v>
          </cell>
          <cell r="D28">
            <v>137568.79200000002</v>
          </cell>
          <cell r="E28">
            <v>187842</v>
          </cell>
          <cell r="F28">
            <v>210012.258</v>
          </cell>
          <cell r="G28">
            <v>371532.37</v>
          </cell>
          <cell r="H28">
            <v>424841.3</v>
          </cell>
          <cell r="I28">
            <v>592757.16755399993</v>
          </cell>
          <cell r="J28">
            <v>1123464.0737359999</v>
          </cell>
          <cell r="K28">
            <v>1892166.06969733</v>
          </cell>
          <cell r="L28">
            <v>2183040.4576521264</v>
          </cell>
          <cell r="M28">
            <v>1501600</v>
          </cell>
          <cell r="O28" t="str">
            <v>INVERSION</v>
          </cell>
          <cell r="R28">
            <v>0.90944351378688026</v>
          </cell>
          <cell r="S28">
            <v>0.92861808921263189</v>
          </cell>
          <cell r="T28">
            <v>0.80032807725047406</v>
          </cell>
          <cell r="U28">
            <v>1.1211498947900795</v>
          </cell>
          <cell r="V28">
            <v>0.97459135330003233</v>
          </cell>
          <cell r="W28">
            <v>1.0418089764469785</v>
          </cell>
          <cell r="X28">
            <v>1.551595642013355</v>
          </cell>
          <cell r="Y28">
            <v>2.1040176969467987</v>
          </cell>
          <cell r="Z28">
            <v>2.0028523994792482</v>
          </cell>
          <cell r="AA28">
            <v>1.1304034419369544</v>
          </cell>
          <cell r="AC28" t="str">
            <v>2.</v>
          </cell>
          <cell r="AD28" t="str">
            <v>EXTERNA</v>
          </cell>
          <cell r="AF28">
            <v>86295</v>
          </cell>
          <cell r="AG28">
            <v>41409.697999999997</v>
          </cell>
          <cell r="AH28">
            <v>11036.487000000001</v>
          </cell>
          <cell r="AI28">
            <v>85431.099999999991</v>
          </cell>
          <cell r="AJ28">
            <v>18534.746429999999</v>
          </cell>
          <cell r="AK28">
            <v>11641.080583000001</v>
          </cell>
          <cell r="AL28">
            <v>41624.610047000002</v>
          </cell>
          <cell r="AM28">
            <v>406577.90439866087</v>
          </cell>
          <cell r="AN28">
            <v>183100</v>
          </cell>
          <cell r="AP28" t="str">
            <v>2.</v>
          </cell>
          <cell r="AQ28" t="str">
            <v>EXTERNA</v>
          </cell>
          <cell r="AS28">
            <v>0.57048133432936465</v>
          </cell>
          <cell r="AT28">
            <v>0.2047135072647871</v>
          </cell>
          <cell r="AU28">
            <v>4.2058546984004401E-2</v>
          </cell>
          <cell r="AV28">
            <v>0.25780006403426103</v>
          </cell>
          <cell r="AW28">
            <v>4.2518944382965218E-2</v>
          </cell>
          <cell r="AX28">
            <v>2.0459950399177904E-2</v>
          </cell>
          <cell r="AY28">
            <v>5.7486986063256251E-2</v>
          </cell>
          <cell r="AZ28">
            <v>0.45209937951120915</v>
          </cell>
          <cell r="BA28">
            <v>0.1679869344881782</v>
          </cell>
        </row>
        <row r="29">
          <cell r="B29" t="str">
            <v>1.1.</v>
          </cell>
          <cell r="C29" t="str">
            <v>Reservas de apropiación</v>
          </cell>
          <cell r="D29">
            <v>44156.1</v>
          </cell>
          <cell r="E29">
            <v>131762</v>
          </cell>
          <cell r="F29">
            <v>153077.386</v>
          </cell>
          <cell r="G29">
            <v>263387.62400000001</v>
          </cell>
          <cell r="H29">
            <v>301579.3</v>
          </cell>
          <cell r="I29">
            <v>426682.572744</v>
          </cell>
          <cell r="J29">
            <v>544215.95600500004</v>
          </cell>
          <cell r="K29">
            <v>958608.97140806005</v>
          </cell>
          <cell r="L29">
            <v>1105971.7226547827</v>
          </cell>
          <cell r="M29">
            <v>760740.43104292452</v>
          </cell>
          <cell r="P29" t="str">
            <v>1.1.</v>
          </cell>
          <cell r="Q29" t="str">
            <v>Reservas de apropiación</v>
          </cell>
          <cell r="R29">
            <v>0.29190834749152161</v>
          </cell>
          <cell r="S29">
            <v>0.65138029125986086</v>
          </cell>
          <cell r="T29">
            <v>0.58335704389173626</v>
          </cell>
          <cell r="U29">
            <v>0.79480828800087888</v>
          </cell>
          <cell r="V29">
            <v>0.69182675534199811</v>
          </cell>
          <cell r="W29">
            <v>0.74992215819590957</v>
          </cell>
          <cell r="X29">
            <v>0.75160668275175668</v>
          </cell>
          <cell r="Y29">
            <v>1.0659372200967294</v>
          </cell>
          <cell r="Z29">
            <v>1.0146848679376657</v>
          </cell>
          <cell r="AA29">
            <v>0.5726848705857247</v>
          </cell>
          <cell r="AD29" t="str">
            <v>2.1.</v>
          </cell>
          <cell r="AE29" t="str">
            <v>Reservas de apropiación</v>
          </cell>
          <cell r="AF29">
            <v>0</v>
          </cell>
          <cell r="AG29">
            <v>799</v>
          </cell>
          <cell r="AH29">
            <v>0</v>
          </cell>
          <cell r="AI29">
            <v>0</v>
          </cell>
          <cell r="AJ29">
            <v>0</v>
          </cell>
          <cell r="AK29">
            <v>0</v>
          </cell>
          <cell r="AL29">
            <v>0</v>
          </cell>
          <cell r="AM29">
            <v>260.10000000000002</v>
          </cell>
          <cell r="AN29">
            <v>0</v>
          </cell>
          <cell r="AQ29" t="str">
            <v>2.1.</v>
          </cell>
          <cell r="AR29" t="str">
            <v>Reservas de apropiación</v>
          </cell>
          <cell r="AS29">
            <v>0</v>
          </cell>
          <cell r="AT29">
            <v>3.9499465150546354E-3</v>
          </cell>
          <cell r="AU29">
            <v>0</v>
          </cell>
          <cell r="AV29">
            <v>0</v>
          </cell>
          <cell r="AW29">
            <v>0</v>
          </cell>
          <cell r="AX29">
            <v>0</v>
          </cell>
          <cell r="AY29">
            <v>0</v>
          </cell>
          <cell r="AZ29">
            <v>2.8922144400538854E-4</v>
          </cell>
          <cell r="BA29">
            <v>0</v>
          </cell>
        </row>
        <row r="30">
          <cell r="B30" t="str">
            <v>1.2.</v>
          </cell>
          <cell r="C30" t="str">
            <v>Reservas de Tesorería</v>
          </cell>
          <cell r="D30">
            <v>93412.69200000001</v>
          </cell>
          <cell r="E30">
            <v>56080</v>
          </cell>
          <cell r="F30">
            <v>56934.872000000003</v>
          </cell>
          <cell r="G30">
            <v>108144.746</v>
          </cell>
          <cell r="H30">
            <v>123262</v>
          </cell>
          <cell r="I30">
            <v>166074.59480999998</v>
          </cell>
          <cell r="J30">
            <v>579248.11773099995</v>
          </cell>
          <cell r="K30">
            <v>933557.09828926995</v>
          </cell>
          <cell r="L30">
            <v>1077068.7349973437</v>
          </cell>
          <cell r="M30">
            <v>740859.56895707548</v>
          </cell>
          <cell r="P30" t="str">
            <v>1.2.</v>
          </cell>
          <cell r="Q30" t="str">
            <v>Reservas de Tesorería</v>
          </cell>
          <cell r="R30">
            <v>0.61753516629535865</v>
          </cell>
          <cell r="S30">
            <v>0.27723779795277087</v>
          </cell>
          <cell r="T30">
            <v>0.21697103335873782</v>
          </cell>
          <cell r="U30">
            <v>0.32634160678920082</v>
          </cell>
          <cell r="V30">
            <v>0.28276459795803421</v>
          </cell>
          <cell r="W30">
            <v>0.29188681825106888</v>
          </cell>
          <cell r="X30">
            <v>0.79998895926159852</v>
          </cell>
          <cell r="Y30">
            <v>1.0380804768500695</v>
          </cell>
          <cell r="Z30">
            <v>0.98816753154158254</v>
          </cell>
          <cell r="AA30">
            <v>0.55771857135122971</v>
          </cell>
          <cell r="AD30" t="str">
            <v>2.2.</v>
          </cell>
          <cell r="AE30" t="str">
            <v>Reservas de Tesorería</v>
          </cell>
          <cell r="AF30">
            <v>18709.312999999998</v>
          </cell>
          <cell r="AG30">
            <v>86295</v>
          </cell>
          <cell r="AH30">
            <v>40610.697999999997</v>
          </cell>
          <cell r="AI30">
            <v>11036.486999999999</v>
          </cell>
          <cell r="AJ30">
            <v>85431.099999999991</v>
          </cell>
          <cell r="AK30">
            <v>18534.746429999999</v>
          </cell>
          <cell r="AL30">
            <v>11641.080583000001</v>
          </cell>
          <cell r="AM30">
            <v>41624.610047000002</v>
          </cell>
          <cell r="AN30">
            <v>406317.8043986609</v>
          </cell>
          <cell r="AQ30" t="str">
            <v>2.2.</v>
          </cell>
          <cell r="AR30" t="str">
            <v>Reservas de Tesorería</v>
          </cell>
          <cell r="AS30">
            <v>0.12368403551336377</v>
          </cell>
          <cell r="AT30">
            <v>0.42660905446387953</v>
          </cell>
          <cell r="AU30">
            <v>0.15476183226476081</v>
          </cell>
          <cell r="AV30">
            <v>3.3304113552480176E-2</v>
          </cell>
          <cell r="AW30">
            <v>0.19598003151508667</v>
          </cell>
          <cell r="AX30">
            <v>3.2576013018321678E-2</v>
          </cell>
          <cell r="AY30">
            <v>1.6077283041943974E-2</v>
          </cell>
          <cell r="AZ30">
            <v>4.6285005090175101E-2</v>
          </cell>
          <cell r="BA30">
            <v>0.37278035165973927</v>
          </cell>
        </row>
        <row r="31">
          <cell r="AD31" t="str">
            <v>2.3.</v>
          </cell>
          <cell r="AE31" t="str">
            <v>Deuda Flotante</v>
          </cell>
          <cell r="AF31">
            <v>67585.687000000005</v>
          </cell>
          <cell r="AG31">
            <v>-45684.302000000003</v>
          </cell>
          <cell r="AH31">
            <v>-29574.210999999996</v>
          </cell>
          <cell r="AI31">
            <v>74394.612999999998</v>
          </cell>
          <cell r="AJ31">
            <v>-66896.353569999992</v>
          </cell>
          <cell r="AK31">
            <v>-6893.6658469999984</v>
          </cell>
          <cell r="AL31">
            <v>29983.529463999999</v>
          </cell>
          <cell r="AM31">
            <v>364693.1943516609</v>
          </cell>
          <cell r="AN31">
            <v>-223217.8043986609</v>
          </cell>
          <cell r="AQ31" t="str">
            <v>2.3.</v>
          </cell>
          <cell r="AR31" t="str">
            <v>Deuda Flotante</v>
          </cell>
          <cell r="AS31">
            <v>0.44679729881600083</v>
          </cell>
          <cell r="AT31">
            <v>-0.22584549371414708</v>
          </cell>
          <cell r="AU31">
            <v>-0.11270328528075639</v>
          </cell>
          <cell r="AV31">
            <v>0.22449595048178086</v>
          </cell>
          <cell r="AW31">
            <v>-0.15346108713212142</v>
          </cell>
          <cell r="AX31">
            <v>-1.2116062619143773E-2</v>
          </cell>
          <cell r="AY31">
            <v>4.140970302131227E-2</v>
          </cell>
          <cell r="AZ31">
            <v>0.40552515297702868</v>
          </cell>
          <cell r="BA31">
            <v>-0.20479341717156105</v>
          </cell>
        </row>
        <row r="32">
          <cell r="A32" t="str">
            <v>TOTAL</v>
          </cell>
          <cell r="D32">
            <v>402318.67799999996</v>
          </cell>
          <cell r="E32">
            <v>538743</v>
          </cell>
          <cell r="F32">
            <v>546897.84499999997</v>
          </cell>
          <cell r="G32">
            <v>673192.03099999996</v>
          </cell>
          <cell r="H32">
            <v>863914.95399999991</v>
          </cell>
          <cell r="I32">
            <v>1236696.7607779999</v>
          </cell>
          <cell r="J32">
            <v>1925449.7513849998</v>
          </cell>
          <cell r="K32">
            <v>2893753.0460361</v>
          </cell>
          <cell r="L32">
            <v>5565570.6796023836</v>
          </cell>
          <cell r="M32">
            <v>5020400</v>
          </cell>
          <cell r="O32" t="str">
            <v>TOTAL</v>
          </cell>
          <cell r="R32">
            <v>2.6596592647437971</v>
          </cell>
          <cell r="S32">
            <v>2.6633367150939669</v>
          </cell>
          <cell r="T32">
            <v>2.0841531104402384</v>
          </cell>
          <cell r="U32">
            <v>2.0314493047514808</v>
          </cell>
          <cell r="V32">
            <v>1.9818319079500866</v>
          </cell>
          <cell r="W32">
            <v>2.1735743691434131</v>
          </cell>
          <cell r="X32">
            <v>2.6592033630678373</v>
          </cell>
          <cell r="Y32">
            <v>3.217744846480401</v>
          </cell>
          <cell r="Z32">
            <v>5.106188733717592</v>
          </cell>
          <cell r="AA32">
            <v>3.7793536493741917</v>
          </cell>
        </row>
        <row r="33">
          <cell r="C33" t="str">
            <v>Reservas de apropiación</v>
          </cell>
          <cell r="D33">
            <v>83376.41399999999</v>
          </cell>
          <cell r="E33">
            <v>216155</v>
          </cell>
          <cell r="F33">
            <v>221817.58899999998</v>
          </cell>
          <cell r="G33">
            <v>374226.598</v>
          </cell>
          <cell r="H33">
            <v>409219.1</v>
          </cell>
          <cell r="I33">
            <v>630987.60453799996</v>
          </cell>
          <cell r="J33">
            <v>744073.92789699999</v>
          </cell>
          <cell r="K33">
            <v>1154768.3710225602</v>
          </cell>
          <cell r="L33">
            <v>2065027.499342344</v>
          </cell>
          <cell r="M33">
            <v>1368487.3933548322</v>
          </cell>
          <cell r="Q33" t="str">
            <v>Reservas de apropiación</v>
          </cell>
          <cell r="R33">
            <v>0.55118706657764083</v>
          </cell>
          <cell r="S33">
            <v>1.0685865944450998</v>
          </cell>
          <cell r="T33">
            <v>0.84531658387628927</v>
          </cell>
          <cell r="U33">
            <v>1.1292800973851873</v>
          </cell>
          <cell r="V33">
            <v>0.9387538275238807</v>
          </cell>
          <cell r="W33">
            <v>1.109001436704818</v>
          </cell>
          <cell r="X33">
            <v>1.0276268648462701</v>
          </cell>
          <cell r="Y33">
            <v>1.2840591147977511</v>
          </cell>
          <cell r="Z33">
            <v>1.8945802252774924</v>
          </cell>
          <cell r="AA33">
            <v>1.0301963636758344</v>
          </cell>
          <cell r="AC33" t="str">
            <v>INVERSION</v>
          </cell>
          <cell r="AF33">
            <v>100236.1</v>
          </cell>
          <cell r="AG33">
            <v>188696.872</v>
          </cell>
          <cell r="AH33">
            <v>261222.13199999998</v>
          </cell>
          <cell r="AI33">
            <v>386649.62400000001</v>
          </cell>
          <cell r="AJ33">
            <v>467653.89480999997</v>
          </cell>
          <cell r="AK33">
            <v>1005930.6904749998</v>
          </cell>
          <cell r="AL33">
            <v>1477773.05429427</v>
          </cell>
          <cell r="AM33">
            <v>2035677.7064054038</v>
          </cell>
          <cell r="AN33">
            <v>1846831.2916118582</v>
          </cell>
          <cell r="AP33" t="str">
            <v>INVERSION</v>
          </cell>
          <cell r="AS33">
            <v>0.66264353758585814</v>
          </cell>
          <cell r="AT33">
            <v>0.93284424525420606</v>
          </cell>
          <cell r="AU33">
            <v>0.99548192391145829</v>
          </cell>
          <cell r="AV33">
            <v>1.1667682825812022</v>
          </cell>
          <cell r="AW33">
            <v>1.0728039910877518</v>
          </cell>
          <cell r="AX33">
            <v>1.7679881077522199</v>
          </cell>
          <cell r="AY33">
            <v>2.0409252814848435</v>
          </cell>
          <cell r="AZ33">
            <v>2.2635972540413234</v>
          </cell>
          <cell r="BA33">
            <v>1.694393922417907</v>
          </cell>
        </row>
        <row r="34">
          <cell r="C34" t="str">
            <v>Reservas de Tesorería</v>
          </cell>
          <cell r="D34">
            <v>198262.264</v>
          </cell>
          <cell r="E34">
            <v>201907</v>
          </cell>
          <cell r="F34">
            <v>204398.25600000002</v>
          </cell>
          <cell r="G34">
            <v>178282.43299999999</v>
          </cell>
          <cell r="H34">
            <v>334011.85399999999</v>
          </cell>
          <cell r="I34">
            <v>485024.15623999998</v>
          </cell>
          <cell r="J34">
            <v>1060689.8234879998</v>
          </cell>
          <cell r="K34">
            <v>1618297.6750135398</v>
          </cell>
          <cell r="L34">
            <v>3379855.1802600399</v>
          </cell>
          <cell r="M34">
            <v>3651912.6066451678</v>
          </cell>
          <cell r="Q34" t="str">
            <v>Reservas de Tesorería</v>
          </cell>
          <cell r="R34">
            <v>1.3106775701243496</v>
          </cell>
          <cell r="S34">
            <v>0.99815000127050846</v>
          </cell>
          <cell r="T34">
            <v>0.7789338811729275</v>
          </cell>
          <cell r="U34">
            <v>0.53799169908363409</v>
          </cell>
          <cell r="V34">
            <v>0.7662274473035291</v>
          </cell>
          <cell r="W34">
            <v>0.85246125635152425</v>
          </cell>
          <cell r="X34">
            <v>1.4648992754873165</v>
          </cell>
          <cell r="Y34">
            <v>1.7994863144866549</v>
          </cell>
          <cell r="Z34">
            <v>3.1008820903652272</v>
          </cell>
          <cell r="AA34">
            <v>2.7491572856983568</v>
          </cell>
          <cell r="AD34" t="str">
            <v>1.1.</v>
          </cell>
          <cell r="AE34" t="str">
            <v>Reservas de apropiación</v>
          </cell>
          <cell r="AF34">
            <v>44156.1</v>
          </cell>
          <cell r="AG34">
            <v>131762</v>
          </cell>
          <cell r="AH34">
            <v>153077.386</v>
          </cell>
          <cell r="AI34">
            <v>263387.62400000001</v>
          </cell>
          <cell r="AJ34">
            <v>301579.3</v>
          </cell>
          <cell r="AK34">
            <v>426682.572744</v>
          </cell>
          <cell r="AL34">
            <v>544215.95600500004</v>
          </cell>
          <cell r="AM34">
            <v>958608.97140806005</v>
          </cell>
          <cell r="AN34">
            <v>1105971.7226547827</v>
          </cell>
          <cell r="AQ34" t="str">
            <v>1.1.</v>
          </cell>
          <cell r="AR34" t="str">
            <v>Reservas de apropiación</v>
          </cell>
          <cell r="AS34">
            <v>0.29190834749152161</v>
          </cell>
          <cell r="AT34">
            <v>0.65138029125986086</v>
          </cell>
          <cell r="AU34">
            <v>0.58335704389173626</v>
          </cell>
          <cell r="AV34">
            <v>0.79480828800087888</v>
          </cell>
          <cell r="AW34">
            <v>0.69182675534199811</v>
          </cell>
          <cell r="AX34">
            <v>0.74992215819590957</v>
          </cell>
          <cell r="AY34">
            <v>0.75160668275175668</v>
          </cell>
          <cell r="AZ34">
            <v>1.0659372200967294</v>
          </cell>
          <cell r="BA34">
            <v>1.0146848679376657</v>
          </cell>
        </row>
        <row r="35">
          <cell r="C35" t="str">
            <v>Otros</v>
          </cell>
          <cell r="D35">
            <v>120680</v>
          </cell>
          <cell r="E35">
            <v>120681</v>
          </cell>
          <cell r="F35">
            <v>120682</v>
          </cell>
          <cell r="G35">
            <v>120683</v>
          </cell>
          <cell r="H35">
            <v>120684</v>
          </cell>
          <cell r="I35">
            <v>120685</v>
          </cell>
          <cell r="J35">
            <v>120686</v>
          </cell>
          <cell r="K35">
            <v>120687</v>
          </cell>
          <cell r="L35">
            <v>120688</v>
          </cell>
          <cell r="M35">
            <v>0</v>
          </cell>
          <cell r="Q35" t="str">
            <v>Otros</v>
          </cell>
          <cell r="R35">
            <v>0.7977946280418069</v>
          </cell>
          <cell r="S35">
            <v>0.59660011937835855</v>
          </cell>
          <cell r="T35">
            <v>0.45990264539102149</v>
          </cell>
          <cell r="U35">
            <v>0.36417750828265966</v>
          </cell>
          <cell r="V35">
            <v>0.27685063312267688</v>
          </cell>
          <cell r="W35">
            <v>0.21211167608707082</v>
          </cell>
          <cell r="X35">
            <v>0.16667722273425059</v>
          </cell>
          <cell r="Y35">
            <v>0.1341994171959951</v>
          </cell>
          <cell r="Z35">
            <v>0.11072641807487305</v>
          </cell>
          <cell r="AA35">
            <v>0</v>
          </cell>
          <cell r="AD35" t="str">
            <v>1.2.</v>
          </cell>
          <cell r="AE35" t="str">
            <v>Reservas de Tesorería</v>
          </cell>
          <cell r="AF35">
            <v>93412.69200000001</v>
          </cell>
          <cell r="AG35">
            <v>56080</v>
          </cell>
          <cell r="AH35">
            <v>56934.872000000003</v>
          </cell>
          <cell r="AI35">
            <v>108144.746</v>
          </cell>
          <cell r="AJ35">
            <v>123262</v>
          </cell>
          <cell r="AK35">
            <v>166074.59480999998</v>
          </cell>
          <cell r="AL35">
            <v>579248.11773099995</v>
          </cell>
          <cell r="AM35">
            <v>933557.09828926995</v>
          </cell>
          <cell r="AN35">
            <v>1077068.7349973437</v>
          </cell>
          <cell r="AQ35" t="str">
            <v>1.2.</v>
          </cell>
          <cell r="AR35" t="str">
            <v>Reservas de Tesorería</v>
          </cell>
          <cell r="AS35">
            <v>0.61753516629535865</v>
          </cell>
          <cell r="AT35">
            <v>0.27723779795277087</v>
          </cell>
          <cell r="AU35">
            <v>0.21697103335873782</v>
          </cell>
          <cell r="AV35">
            <v>0.32634160678920082</v>
          </cell>
          <cell r="AW35">
            <v>0.28276459795803421</v>
          </cell>
          <cell r="AX35">
            <v>0.29188681825106888</v>
          </cell>
          <cell r="AY35">
            <v>0.79998895926159852</v>
          </cell>
          <cell r="AZ35">
            <v>1.0380804768500695</v>
          </cell>
          <cell r="BA35">
            <v>0.98816753154158254</v>
          </cell>
        </row>
        <row r="36">
          <cell r="AD36" t="str">
            <v>1.3.</v>
          </cell>
          <cell r="AE36" t="str">
            <v>Deuda Flotante</v>
          </cell>
          <cell r="AF36">
            <v>-37332.69200000001</v>
          </cell>
          <cell r="AG36">
            <v>854.87200000000303</v>
          </cell>
          <cell r="AH36">
            <v>51209.873999999996</v>
          </cell>
          <cell r="AI36">
            <v>15117.254000000001</v>
          </cell>
          <cell r="AJ36">
            <v>42812.59480999998</v>
          </cell>
          <cell r="AK36">
            <v>413173.52292099997</v>
          </cell>
          <cell r="AL36">
            <v>354308.98055827001</v>
          </cell>
          <cell r="AM36">
            <v>143511.63670807378</v>
          </cell>
          <cell r="AN36">
            <v>-336209.16604026826</v>
          </cell>
          <cell r="AQ36" t="str">
            <v>1.3.</v>
          </cell>
          <cell r="AR36" t="str">
            <v>Deuda Flotante</v>
          </cell>
          <cell r="AS36">
            <v>-0.24679997620102212</v>
          </cell>
          <cell r="AT36">
            <v>4.2261560415742154E-3</v>
          </cell>
          <cell r="AU36">
            <v>0.19515384666098415</v>
          </cell>
          <cell r="AV36">
            <v>4.5618387791122782E-2</v>
          </cell>
          <cell r="AW36">
            <v>9.8212637787719381E-2</v>
          </cell>
          <cell r="AX36">
            <v>0.72617913130524148</v>
          </cell>
          <cell r="AY36">
            <v>0.48932963947148822</v>
          </cell>
          <cell r="AZ36">
            <v>0.15957955709452451</v>
          </cell>
          <cell r="BA36">
            <v>-0.30845847706134122</v>
          </cell>
        </row>
        <row r="37">
          <cell r="A37" t="str">
            <v>P = Proyectado</v>
          </cell>
          <cell r="E37" t="str">
            <v>C:\CARLOSJ\PRES9194\PAGOS.XLS</v>
          </cell>
          <cell r="I37" t="str">
            <v>Rango REZ3</v>
          </cell>
          <cell r="O37" t="str">
            <v xml:space="preserve"> PIB DEL AÑO ANTERIOR</v>
          </cell>
          <cell r="R37">
            <v>15126700</v>
          </cell>
          <cell r="S37">
            <v>20228122</v>
          </cell>
          <cell r="T37">
            <v>26240771</v>
          </cell>
          <cell r="U37">
            <v>33138510</v>
          </cell>
          <cell r="V37">
            <v>43591737.045630313</v>
          </cell>
          <cell r="W37">
            <v>56896914.977212004</v>
          </cell>
          <cell r="X37">
            <v>72407014</v>
          </cell>
          <cell r="Y37">
            <v>89931091</v>
          </cell>
          <cell r="Z37">
            <v>108996572</v>
          </cell>
          <cell r="AA37">
            <v>132837529</v>
          </cell>
        </row>
        <row r="38">
          <cell r="P38" t="str">
            <v>C:\CARLOSJ\PRES9194\PAGOS.XLS</v>
          </cell>
          <cell r="W38" t="str">
            <v>Rango REZ4</v>
          </cell>
          <cell r="AC38" t="str">
            <v>TOTAL</v>
          </cell>
          <cell r="AF38">
            <v>285283.41399999993</v>
          </cell>
          <cell r="AG38">
            <v>420553.25599999999</v>
          </cell>
          <cell r="AH38">
            <v>400100.022</v>
          </cell>
          <cell r="AI38">
            <v>708238.45200000005</v>
          </cell>
          <cell r="AJ38">
            <v>894243.2562399999</v>
          </cell>
          <cell r="AK38">
            <v>1691677.4280259998</v>
          </cell>
          <cell r="AL38">
            <v>2362371.6029105401</v>
          </cell>
          <cell r="AM38">
            <v>4534623.5512825996</v>
          </cell>
          <cell r="AN38">
            <v>5716940.1059875116</v>
          </cell>
          <cell r="AP38" t="str">
            <v>TOTAL</v>
          </cell>
          <cell r="AS38">
            <v>1.8859593566342951</v>
          </cell>
          <cell r="AT38">
            <v>2.0790524004156192</v>
          </cell>
          <cell r="AU38">
            <v>1.5247266248388813</v>
          </cell>
          <cell r="AV38">
            <v>2.1372066879289382</v>
          </cell>
          <cell r="AW38">
            <v>2.051405419572836</v>
          </cell>
          <cell r="AX38">
            <v>2.973232254689977</v>
          </cell>
          <cell r="AY38">
            <v>3.2626281245495639</v>
          </cell>
          <cell r="AZ38">
            <v>5.0423313015101741</v>
          </cell>
          <cell r="BA38">
            <v>5.2450641346660989</v>
          </cell>
        </row>
        <row r="39">
          <cell r="AE39" t="str">
            <v>Reservas de apropiación</v>
          </cell>
          <cell r="AF39">
            <v>83376.41399999999</v>
          </cell>
          <cell r="AG39">
            <v>216155</v>
          </cell>
          <cell r="AH39">
            <v>221817.58899999998</v>
          </cell>
          <cell r="AI39">
            <v>374226.598</v>
          </cell>
          <cell r="AJ39">
            <v>409219.1</v>
          </cell>
          <cell r="AK39">
            <v>630987.60453799996</v>
          </cell>
          <cell r="AL39">
            <v>744073.92789699999</v>
          </cell>
          <cell r="AM39">
            <v>1154768.3710225602</v>
          </cell>
          <cell r="AN39">
            <v>2065027.499342344</v>
          </cell>
          <cell r="AR39" t="str">
            <v>Reservas de apropiación</v>
          </cell>
          <cell r="AS39">
            <v>0.55118706657764083</v>
          </cell>
          <cell r="AT39">
            <v>1.0685865944450998</v>
          </cell>
          <cell r="AU39">
            <v>0.84531658387628927</v>
          </cell>
          <cell r="AV39">
            <v>1.1292800973851873</v>
          </cell>
          <cell r="AW39">
            <v>0.9387538275238807</v>
          </cell>
          <cell r="AX39">
            <v>1.109001436704818</v>
          </cell>
          <cell r="AY39">
            <v>1.0276268648462701</v>
          </cell>
          <cell r="AZ39">
            <v>1.2840591147977511</v>
          </cell>
          <cell r="BA39">
            <v>1.8945802252774924</v>
          </cell>
        </row>
        <row r="40">
          <cell r="AE40" t="str">
            <v>Reservas de Tesorería</v>
          </cell>
          <cell r="AF40">
            <v>198262.264</v>
          </cell>
          <cell r="AG40">
            <v>201907</v>
          </cell>
          <cell r="AH40">
            <v>204398.25600000002</v>
          </cell>
          <cell r="AI40">
            <v>178282.43299999999</v>
          </cell>
          <cell r="AJ40">
            <v>334011.85399999999</v>
          </cell>
          <cell r="AK40">
            <v>485024.15623999998</v>
          </cell>
          <cell r="AL40">
            <v>1060689.8234879998</v>
          </cell>
          <cell r="AM40">
            <v>1618297.6750135398</v>
          </cell>
          <cell r="AN40">
            <v>3379855.1802600399</v>
          </cell>
          <cell r="AR40" t="str">
            <v>Reservas de Tesorería</v>
          </cell>
          <cell r="AS40">
            <v>1.3106775701243496</v>
          </cell>
          <cell r="AT40">
            <v>0.99815000127050846</v>
          </cell>
          <cell r="AU40">
            <v>0.7789338811729275</v>
          </cell>
          <cell r="AV40">
            <v>0.53799169908363409</v>
          </cell>
          <cell r="AW40">
            <v>0.7662274473035291</v>
          </cell>
          <cell r="AX40">
            <v>0.85246125635152425</v>
          </cell>
          <cell r="AY40">
            <v>1.4648992754873165</v>
          </cell>
          <cell r="AZ40">
            <v>1.7994863144866549</v>
          </cell>
          <cell r="BA40">
            <v>3.1008820903652272</v>
          </cell>
        </row>
        <row r="41">
          <cell r="AE41" t="str">
            <v>Deuda Flotante</v>
          </cell>
          <cell r="AF41">
            <v>3644.7359999999971</v>
          </cell>
          <cell r="AG41">
            <v>2491.2560000000012</v>
          </cell>
          <cell r="AH41">
            <v>-26115.823000000004</v>
          </cell>
          <cell r="AI41">
            <v>155729.42100000003</v>
          </cell>
          <cell r="AJ41">
            <v>151012.30223999999</v>
          </cell>
          <cell r="AK41">
            <v>575665.66724799993</v>
          </cell>
          <cell r="AL41">
            <v>557607.85152554</v>
          </cell>
          <cell r="AM41">
            <v>1761557.5052465</v>
          </cell>
          <cell r="AN41">
            <v>272057.42638512759</v>
          </cell>
          <cell r="AR41" t="str">
            <v>Deuda Flotante</v>
          </cell>
          <cell r="AS41">
            <v>2.4094719932305109E-2</v>
          </cell>
          <cell r="AT41">
            <v>1.2315804700011208E-2</v>
          </cell>
          <cell r="AU41">
            <v>-9.9523840210335307E-2</v>
          </cell>
          <cell r="AV41">
            <v>0.46993489146011708</v>
          </cell>
          <cell r="AW41">
            <v>0.34642414474542632</v>
          </cell>
          <cell r="AX41">
            <v>1.0117695616336349</v>
          </cell>
          <cell r="AY41">
            <v>0.77010198421597664</v>
          </cell>
          <cell r="AZ41">
            <v>1.9587858722257692</v>
          </cell>
          <cell r="BA41">
            <v>0.24960181902337952</v>
          </cell>
        </row>
        <row r="43">
          <cell r="AC43" t="str">
            <v>P = Proyectado</v>
          </cell>
          <cell r="AI43" t="str">
            <v>C:\CARLOSJ\PRES9194\PAGOS.XLS</v>
          </cell>
          <cell r="AM43" t="str">
            <v>Rango FMI 3</v>
          </cell>
          <cell r="AP43" t="str">
            <v xml:space="preserve"> PIB DEL AÑO ANTERIOR</v>
          </cell>
          <cell r="AS43">
            <v>15126700</v>
          </cell>
          <cell r="AT43">
            <v>20228122</v>
          </cell>
          <cell r="AU43">
            <v>26240771</v>
          </cell>
          <cell r="AV43">
            <v>33138510</v>
          </cell>
          <cell r="AW43">
            <v>43591737.045630313</v>
          </cell>
          <cell r="AX43">
            <v>56896914.977212004</v>
          </cell>
          <cell r="AY43">
            <v>72407014</v>
          </cell>
          <cell r="AZ43">
            <v>89931091</v>
          </cell>
          <cell r="BA43">
            <v>108996572</v>
          </cell>
        </row>
        <row r="44">
          <cell r="AR44" t="str">
            <v>C:\CARLOSJ\PRES9194\PAGOS.XLS</v>
          </cell>
          <cell r="AX44" t="str">
            <v>Rango FMI 4</v>
          </cell>
        </row>
      </sheetData>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Consolidados"/>
      <sheetName val="Sectores"/>
      <sheetName val="Gobierno-Resto"/>
      <sheetName val="Gráficas"/>
    </sheetNames>
    <sheetDataSet>
      <sheetData sheetId="0" refreshError="1"/>
      <sheetData sheetId="1" refreshError="1"/>
      <sheetData sheetId="2" refreshError="1"/>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P 2002 A 2020"/>
      <sheetName val="SGP-PRESUPUESTADO 2003"/>
      <sheetName val="Distr. S.G.P."/>
      <sheetName val="BASE DE COSTOS MUNICIPIOS-MEN"/>
      <sheetName val="CALIDAD-2002"/>
      <sheetName val="BASE DE COSTOS MUNICIPIOS-DNP"/>
      <sheetName val="PROPUESTA REFORMA PENSIONAL"/>
      <sheetName val="RESPUESTA DERECHO DE PETICION"/>
      <sheetName val="PICN para Educación"/>
      <sheetName val="SITUADO FISCAL 1993 A 1998"/>
      <sheetName val="SITUAD FISCAL Y FEC 1996 A 2002"/>
      <sheetName val="RECURSOS FEC"/>
      <sheetName val="Distribuc.SGP Municipios 2002"/>
      <sheetName val="COSTOS Vs. INGRESOS SGP-2002"/>
      <sheetName val="COMPARATIVO"/>
      <sheetName val="RESUMEN COSTOS Vs. SGP 2002"/>
      <sheetName val="SITUACION FINANCIERA A 2002"/>
      <sheetName val="SITUACION FINANCIERA 2003 11-12"/>
      <sheetName val="SITUACION FINANCIERA 2003-12-12"/>
      <sheetName val="EDUCACION Vs. SALUD"/>
      <sheetName val="Prestserv-MEN-Proyectar  SGP"/>
      <sheetName val="Prestserv-MEN-Proyect.IPC Real"/>
      <sheetName val="Prestserv-MEN-2001-Proy.2002"/>
      <sheetName val="Aportespatr.-MEN-2001-Proy.2002"/>
      <sheetName val="Respresaport-MEN-2001-Proy.2002"/>
      <sheetName val="Resumendeficit-MEN-2001"/>
      <sheetName val="costosprestservcdeudas-MEN-2001"/>
      <sheetName val="DEFICITCONVEN-MEN-2001"/>
      <sheetName val="Deudas Paragrafo 3 artículo 15 "/>
      <sheetName val="deudas verificadas a 2001"/>
      <sheetName val="Deudas a 31-12-2001-Millones"/>
      <sheetName val="DEUDAS A 31-12-2001-Pesos"/>
      <sheetName val="DEUDAS 31-12-2000"/>
      <sheetName val="GIROS SITUAD.FISCAL- 2000"/>
      <sheetName val="GIROS SITUADO FISCAL - 2001"/>
      <sheetName val="GIROS SITUADO FISCAL Y FEC 2001"/>
      <sheetName val="COMPROMISOS Y PAGOS SGP 2002"/>
      <sheetName val="FEC-DNP"/>
      <sheetName val="COSTOS FECODE 04-04-2001"/>
      <sheetName val="Docentes Por Municipio y Fuente"/>
      <sheetName val="Docentes Por Fuente Financiació"/>
      <sheetName val="GOBIERNO Vs. FECODE"/>
      <sheetName val="BOLSA GLOBAL CONCERTADA 25-05"/>
      <sheetName val="COSTOS Vs. BOLSA"/>
      <sheetName val="CUADROS Vs GRAFICA"/>
      <sheetName val="COSTOS 2000 Y 2001-PLAN FINANCI"/>
      <sheetName val="COSTOS 2001-VERSION DGP-SEPTIEM"/>
      <sheetName val="COSTOS 2000 Y 2001- PRESUPUESTO"/>
      <sheetName val="RESUMEN COSTOS 2001"/>
      <sheetName val="COSTOS 2001-ACTUALIZ.COSTOS MEN"/>
      <sheetName val="MENSUALIDAD 2002 DEPTOS Y MUNIC"/>
      <sheetName val="MENSUALIDAD 2002 MUNIC.NO CERTI"/>
      <sheetName val="EJECUCION  POR RUBRO A 2001"/>
      <sheetName val="COSTOS PROYECTADOS 2002"/>
      <sheetName val="TOTAL SITUADO FISCAL + $250.288"/>
      <sheetName val="SITUAD.FISC.FEC 96-01-PLAN FINA"/>
      <sheetName val="DISTRIBICION DE $784 Y $427"/>
      <sheetName val="TOTAL SITUADO 1996 Vs 2001"/>
      <sheetName val="SITUADO FISCAL 1993 "/>
      <sheetName val="RESUMEN 1996 A 2001 (2)"/>
      <sheetName val="RESUMEN 1996 A 2001"/>
      <sheetName val="SITUADO FISCAL 2001"/>
      <sheetName val="SITUADO FISCAL AFORADO"/>
      <sheetName val="VALOR UN PUNTO 200-9%-2,5%  "/>
      <sheetName val="VALOR PUNTO 2001-DECRETO 2713  "/>
      <sheetName val="VALOR PUNTO 2002-DECRETO 688"/>
      <sheetName val="VALOR PUNTO 2002-DECRETO 68 (3)"/>
      <sheetName val="VALOR PUNTO 2002-DECRETO 68 (4)"/>
      <sheetName val="incremento salarial por rangos"/>
      <sheetName val="VALOR PUNTO PROYECTADO 2003"/>
      <sheetName val="AHORRO POR POLÍTICA SALARIAL"/>
      <sheetName val="VALOR UN PUNTO 2001 - 8.75%"/>
      <sheetName val="VALOR UN PUNTO 2000"/>
      <sheetName val="VALOR UN PUNTO INCREMENTO PARCI"/>
      <sheetName val="BOLSA-ACTO LEGISLATIVO  (2)"/>
      <sheetName val="BOLSA-ACTO LEGISLATIVO "/>
      <sheetName val="2ULTIMA VERSION ACTO LEGISL.DNP"/>
      <sheetName val="ULTIMA VERSION ACTO LEGISL.DNP"/>
      <sheetName val="Escenarios todos Munc"/>
      <sheetName val="Escenarios Sin OPS muncipales"/>
      <sheetName val="SITUACION FINANCIERA 9% Y 2.5%"/>
      <sheetName val="SITUACION FINANCIERA S.F.Compl "/>
      <sheetName val="SITUACION FINANCIERA SIN ACTO"/>
      <sheetName val="SITUACION FINANCIERA CON ACTO"/>
      <sheetName val="DEFICIT DEFINITIVO 31-10-99"/>
      <sheetName val="COSTO 2000 Inc.P.EJECUC.A JUNIO"/>
      <sheetName val="RESUMEN DE COSTOS 2000 Y 2001"/>
      <sheetName val="Hoja1"/>
      <sheetName val="COSTOS 2000 MEN"/>
      <sheetName val="COSTOS 2000-01 EN MILLONES"/>
      <sheetName val="CARTAGENA"/>
      <sheetName val="BOYACA"/>
      <sheetName val="ANTIOQUIA"/>
      <sheetName val="QUINDIO"/>
      <sheetName val="VALLE"/>
      <sheetName val="BOGOTA"/>
      <sheetName val="SUCRE"/>
      <sheetName val="HUILA"/>
      <sheetName val="VALOR PUNTO 2002-DECRETO 68 (2)"/>
      <sheetName val="DECRETOS SALARIALES DOCENTES"/>
      <sheetName val="EVOLUCION DE LOS SAL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SPC"/>
    </sheetNames>
    <sheetDataSet>
      <sheetData sheetId="0"/>
      <sheetData sheetId="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OFMI"/>
      <sheetName val="PAGOS VIGENCIA t"/>
      <sheetName val="PAGORES"/>
      <sheetName val="SPC"/>
      <sheetName val="VIGN"/>
      <sheetName val="DATOS"/>
      <sheetName val="RUBRO LEY"/>
    </sheetNames>
    <sheetDataSet>
      <sheetData sheetId="0" refreshError="1">
        <row r="1">
          <cell r="A1" t="str">
            <v>PAGOS POR NUMERALES CON RECURSOS NACION</v>
          </cell>
          <cell r="P1" t="str">
            <v>PAGOS POR NUMERALES CON RECURSOS NACION</v>
          </cell>
        </row>
        <row r="2">
          <cell r="A2" t="str">
            <v>Clasificación FMI</v>
          </cell>
          <cell r="P2" t="str">
            <v>Clasificación FMI</v>
          </cell>
        </row>
        <row r="3">
          <cell r="A3" t="str">
            <v>Millones de pesos</v>
          </cell>
          <cell r="P3" t="str">
            <v>Participación porcentual en el PIB</v>
          </cell>
        </row>
        <row r="6">
          <cell r="A6" t="str">
            <v>CONCEPTOS</v>
          </cell>
          <cell r="D6" t="str">
            <v>1990</v>
          </cell>
          <cell r="E6" t="str">
            <v>1991</v>
          </cell>
          <cell r="F6" t="str">
            <v>1992</v>
          </cell>
          <cell r="G6" t="str">
            <v>1993</v>
          </cell>
          <cell r="H6" t="str">
            <v>1994</v>
          </cell>
          <cell r="I6" t="str">
            <v>1995</v>
          </cell>
          <cell r="J6" t="str">
            <v>1996</v>
          </cell>
          <cell r="K6" t="str">
            <v>1997</v>
          </cell>
          <cell r="L6" t="str">
            <v>1998</v>
          </cell>
          <cell r="P6" t="str">
            <v>CONCEPTOS</v>
          </cell>
          <cell r="S6" t="str">
            <v>1990</v>
          </cell>
          <cell r="T6" t="str">
            <v>1991</v>
          </cell>
          <cell r="U6" t="str">
            <v>1992</v>
          </cell>
          <cell r="V6" t="str">
            <v>1993</v>
          </cell>
          <cell r="W6" t="str">
            <v>1994</v>
          </cell>
          <cell r="X6" t="str">
            <v>1995</v>
          </cell>
          <cell r="Y6" t="str">
            <v>1996</v>
          </cell>
          <cell r="Z6" t="str">
            <v>1997</v>
          </cell>
          <cell r="AA6" t="str">
            <v>1998</v>
          </cell>
        </row>
        <row r="9">
          <cell r="A9" t="str">
            <v>FUNCIONAMIENTO</v>
          </cell>
          <cell r="D9">
            <v>1514171.5079999999</v>
          </cell>
          <cell r="E9">
            <v>2042977.54</v>
          </cell>
          <cell r="F9">
            <v>2840041.1519999998</v>
          </cell>
          <cell r="G9">
            <v>4359295.9340000004</v>
          </cell>
          <cell r="H9">
            <v>6348478.9809999987</v>
          </cell>
          <cell r="I9">
            <v>8416455.5750610009</v>
          </cell>
          <cell r="J9">
            <v>10744325.71397927</v>
          </cell>
          <cell r="K9">
            <v>13479247.99776217</v>
          </cell>
          <cell r="L9">
            <v>18614618.366270654</v>
          </cell>
          <cell r="P9" t="str">
            <v>FUNCIONAMIENTO</v>
          </cell>
          <cell r="S9">
            <v>10.00992620994665</v>
          </cell>
          <cell r="T9">
            <v>10.099689630110003</v>
          </cell>
          <cell r="U9">
            <v>10.823009552577551</v>
          </cell>
          <cell r="V9">
            <v>13.154773506714696</v>
          </cell>
          <cell r="W9">
            <v>14.563491641442578</v>
          </cell>
          <cell r="X9">
            <v>14.792463841724823</v>
          </cell>
          <cell r="Y9">
            <v>14.838791327562923</v>
          </cell>
          <cell r="Z9">
            <v>14.988418185388378</v>
          </cell>
          <cell r="AA9">
            <v>17.078168629258041</v>
          </cell>
        </row>
        <row r="10">
          <cell r="A10" t="str">
            <v>1.</v>
          </cell>
          <cell r="B10" t="str">
            <v>SERVICIOS PERSONALES</v>
          </cell>
          <cell r="D10">
            <v>452281.84499999997</v>
          </cell>
          <cell r="E10">
            <v>570378.91799999995</v>
          </cell>
          <cell r="F10">
            <v>786919.03299999994</v>
          </cell>
          <cell r="G10">
            <v>1168875.811</v>
          </cell>
          <cell r="H10">
            <v>1624297.6979999999</v>
          </cell>
          <cell r="I10">
            <v>2079844.530424</v>
          </cell>
          <cell r="J10">
            <v>2552417.1840965501</v>
          </cell>
          <cell r="K10">
            <v>3822362.5809934139</v>
          </cell>
          <cell r="L10">
            <v>4103822.4998498741</v>
          </cell>
          <cell r="P10" t="str">
            <v>1.</v>
          </cell>
          <cell r="Q10" t="str">
            <v>SERVICIOS PERSONALES</v>
          </cell>
          <cell r="S10">
            <v>2.9899571287855244</v>
          </cell>
          <cell r="T10">
            <v>2.8197324398181896</v>
          </cell>
          <cell r="U10">
            <v>2.9988411278007034</v>
          </cell>
          <cell r="V10">
            <v>3.5272431108097497</v>
          </cell>
          <cell r="W10">
            <v>3.7261596074956627</v>
          </cell>
          <cell r="X10">
            <v>3.6554609880992781</v>
          </cell>
          <cell r="Y10">
            <v>3.525096593676063</v>
          </cell>
          <cell r="Z10">
            <v>4.2503238184816574</v>
          </cell>
          <cell r="AA10">
            <v>3.7650931809579053</v>
          </cell>
        </row>
        <row r="11">
          <cell r="B11" t="str">
            <v>1.1.</v>
          </cell>
          <cell r="C11" t="str">
            <v>Vigencia</v>
          </cell>
          <cell r="D11">
            <v>448435.77999999997</v>
          </cell>
          <cell r="E11">
            <v>561895</v>
          </cell>
          <cell r="F11">
            <v>780872.06299999997</v>
          </cell>
          <cell r="G11">
            <v>1155639.1529999999</v>
          </cell>
          <cell r="H11">
            <v>1614299.4</v>
          </cell>
          <cell r="I11">
            <v>2058168.3357800001</v>
          </cell>
          <cell r="J11">
            <v>2533434</v>
          </cell>
          <cell r="K11">
            <v>3720242.9032626296</v>
          </cell>
          <cell r="L11">
            <v>4025801.5790410009</v>
          </cell>
          <cell r="Q11" t="str">
            <v>1.1.</v>
          </cell>
          <cell r="R11" t="str">
            <v>Vigencia</v>
          </cell>
          <cell r="S11">
            <v>2.964531457621292</v>
          </cell>
          <cell r="T11">
            <v>2.7777912353900178</v>
          </cell>
          <cell r="U11">
            <v>2.9757969497161496</v>
          </cell>
          <cell r="V11">
            <v>3.4872996794364015</v>
          </cell>
          <cell r="W11">
            <v>3.7032233845377793</v>
          </cell>
          <cell r="X11">
            <v>3.6173636771067899</v>
          </cell>
          <cell r="Y11">
            <v>3.4988792660335366</v>
          </cell>
          <cell r="Z11">
            <v>4.1367705672142128</v>
          </cell>
          <cell r="AA11">
            <v>3.6935121033356908</v>
          </cell>
        </row>
        <row r="12">
          <cell r="B12" t="str">
            <v>1.2.</v>
          </cell>
          <cell r="C12" t="str">
            <v>Reservas de apropiación</v>
          </cell>
          <cell r="D12">
            <v>858.06499999999994</v>
          </cell>
          <cell r="E12">
            <v>974</v>
          </cell>
          <cell r="F12">
            <v>445.137</v>
          </cell>
          <cell r="G12">
            <v>4114.1580000000004</v>
          </cell>
          <cell r="H12">
            <v>4524.2</v>
          </cell>
          <cell r="I12">
            <v>8374.0679999999993</v>
          </cell>
          <cell r="J12">
            <v>4569.7269999999999</v>
          </cell>
          <cell r="K12">
            <v>6443.6396408199998</v>
          </cell>
          <cell r="L12">
            <v>9822.3828690355003</v>
          </cell>
          <cell r="Q12" t="str">
            <v>1.2.</v>
          </cell>
          <cell r="R12" t="str">
            <v>Reservas de apropiación</v>
          </cell>
          <cell r="S12">
            <v>5.6725194523590729E-3</v>
          </cell>
          <cell r="T12">
            <v>4.8150787304921333E-3</v>
          </cell>
          <cell r="U12">
            <v>1.6963564066010104E-3</v>
          </cell>
          <cell r="V12">
            <v>1.2415036161855195E-2</v>
          </cell>
          <cell r="W12">
            <v>1.0378572423632085E-2</v>
          </cell>
          <cell r="X12">
            <v>1.4717964943009525E-2</v>
          </cell>
          <cell r="Y12">
            <v>6.3111662082902635E-3</v>
          </cell>
          <cell r="Z12">
            <v>7.1650855884979759E-3</v>
          </cell>
          <cell r="AA12">
            <v>9.0116438423728604E-3</v>
          </cell>
        </row>
        <row r="13">
          <cell r="B13" t="str">
            <v>1.3.</v>
          </cell>
          <cell r="C13" t="str">
            <v>Reservas de Tesorería</v>
          </cell>
          <cell r="D13">
            <v>1389.0060000000001</v>
          </cell>
          <cell r="E13">
            <v>2988</v>
          </cell>
          <cell r="F13">
            <v>7509.9179999999997</v>
          </cell>
          <cell r="G13">
            <v>5601.8329999999996</v>
          </cell>
          <cell r="H13">
            <v>9122.5</v>
          </cell>
          <cell r="I13">
            <v>5474.098</v>
          </cell>
          <cell r="J13">
            <v>13302.126644</v>
          </cell>
          <cell r="K13">
            <v>14413.457096550001</v>
          </cell>
          <cell r="L13">
            <v>95676.038089963811</v>
          </cell>
          <cell r="Q13" t="str">
            <v>1.3.</v>
          </cell>
          <cell r="R13" t="str">
            <v>Reservas de Tesorería</v>
          </cell>
          <cell r="S13">
            <v>9.18247866355517E-3</v>
          </cell>
          <cell r="T13">
            <v>1.4771514627012828E-2</v>
          </cell>
          <cell r="U13">
            <v>2.8619273419976873E-2</v>
          </cell>
          <cell r="V13">
            <v>1.6904299559636207E-2</v>
          </cell>
          <cell r="W13">
            <v>2.09271311910578E-2</v>
          </cell>
          <cell r="X13">
            <v>9.6210805141059962E-3</v>
          </cell>
          <cell r="Y13">
            <v>1.8371323314064575E-2</v>
          </cell>
          <cell r="Z13">
            <v>1.6027223662337199E-2</v>
          </cell>
          <cell r="AA13">
            <v>8.7778942341382823E-2</v>
          </cell>
        </row>
        <row r="14">
          <cell r="B14" t="str">
            <v>1.4.</v>
          </cell>
          <cell r="C14" t="str">
            <v>Deuda Flotante</v>
          </cell>
          <cell r="D14">
            <v>1598.9939999999999</v>
          </cell>
          <cell r="E14">
            <v>4521.9179999999997</v>
          </cell>
          <cell r="F14">
            <v>-1908.085</v>
          </cell>
          <cell r="G14">
            <v>3520.6670000000004</v>
          </cell>
          <cell r="H14">
            <v>-3648.402</v>
          </cell>
          <cell r="I14">
            <v>7828.028644</v>
          </cell>
          <cell r="J14">
            <v>1111.3304525500007</v>
          </cell>
          <cell r="K14">
            <v>81262.580993413809</v>
          </cell>
          <cell r="L14">
            <v>-27477.500150126158</v>
          </cell>
          <cell r="Q14" t="str">
            <v>1.4.</v>
          </cell>
          <cell r="R14" t="str">
            <v>Deuda Flotante</v>
          </cell>
          <cell r="S14">
            <v>1.0570673048318536E-2</v>
          </cell>
          <cell r="T14">
            <v>2.2354611070666865E-2</v>
          </cell>
          <cell r="U14">
            <v>-7.2714517420238902E-3</v>
          </cell>
          <cell r="V14">
            <v>1.0624095651856406E-2</v>
          </cell>
          <cell r="W14">
            <v>-8.36948065680654E-3</v>
          </cell>
          <cell r="X14">
            <v>1.3758265535372582E-2</v>
          </cell>
          <cell r="Y14">
            <v>1.5348381201716185E-3</v>
          </cell>
          <cell r="Z14">
            <v>9.0360942016608936E-2</v>
          </cell>
          <cell r="AA14">
            <v>-2.5209508561540958E-2</v>
          </cell>
        </row>
        <row r="15">
          <cell r="A15" t="str">
            <v>2.</v>
          </cell>
          <cell r="B15" t="str">
            <v>GASTOS GENERALES</v>
          </cell>
          <cell r="D15">
            <v>88229.286999999997</v>
          </cell>
          <cell r="E15">
            <v>135133.66399999999</v>
          </cell>
          <cell r="F15">
            <v>221513.60000000001</v>
          </cell>
          <cell r="G15">
            <v>331820.55400000006</v>
          </cell>
          <cell r="H15">
            <v>496726.674</v>
          </cell>
          <cell r="I15">
            <v>658657.75230500009</v>
          </cell>
          <cell r="J15">
            <v>746841.81881257007</v>
          </cell>
          <cell r="K15">
            <v>923741.25538861135</v>
          </cell>
          <cell r="L15">
            <v>1064141.5849549375</v>
          </cell>
          <cell r="P15" t="str">
            <v>2.</v>
          </cell>
          <cell r="Q15" t="str">
            <v>GASTOS GENERALES</v>
          </cell>
          <cell r="S15">
            <v>0.58326857146634759</v>
          </cell>
          <cell r="T15">
            <v>0.66804849209432293</v>
          </cell>
          <cell r="U15">
            <v>0.84415812325026574</v>
          </cell>
          <cell r="V15">
            <v>1.0013140421823434</v>
          </cell>
          <cell r="W15">
            <v>1.1394973168425102</v>
          </cell>
          <cell r="X15">
            <v>1.157633507139713</v>
          </cell>
          <cell r="Y15">
            <v>1.0314495482614019</v>
          </cell>
          <cell r="Z15">
            <v>1.0271656277233547</v>
          </cell>
          <cell r="AA15">
            <v>0.97630738786439764</v>
          </cell>
        </row>
        <row r="16">
          <cell r="B16" t="str">
            <v>2.1.</v>
          </cell>
          <cell r="C16" t="str">
            <v>Vigencia</v>
          </cell>
          <cell r="D16">
            <v>60562.438000000002</v>
          </cell>
          <cell r="E16">
            <v>112505</v>
          </cell>
          <cell r="F16">
            <v>176720.44200000001</v>
          </cell>
          <cell r="G16">
            <v>258642.916</v>
          </cell>
          <cell r="H16">
            <v>399005.9</v>
          </cell>
          <cell r="I16">
            <v>508771.81699999998</v>
          </cell>
          <cell r="J16">
            <v>567045.63896799996</v>
          </cell>
          <cell r="K16">
            <v>675253.51317078003</v>
          </cell>
          <cell r="L16">
            <v>770641.77358200005</v>
          </cell>
          <cell r="Q16" t="str">
            <v>2.1.</v>
          </cell>
          <cell r="R16" t="str">
            <v>Vigencia</v>
          </cell>
          <cell r="S16">
            <v>0.40036781320446624</v>
          </cell>
          <cell r="T16">
            <v>0.55618114227311855</v>
          </cell>
          <cell r="U16">
            <v>0.67345750626001044</v>
          </cell>
          <cell r="V16">
            <v>0.78049048071262106</v>
          </cell>
          <cell r="W16">
            <v>0.91532461664084308</v>
          </cell>
          <cell r="X16">
            <v>0.89419930272804793</v>
          </cell>
          <cell r="Y16">
            <v>0.78313633948224948</v>
          </cell>
          <cell r="Z16">
            <v>0.75085657881185952</v>
          </cell>
          <cell r="AA16">
            <v>0.7070330373160727</v>
          </cell>
        </row>
        <row r="17">
          <cell r="B17" t="str">
            <v>2.2.</v>
          </cell>
          <cell r="C17" t="str">
            <v>Reservas de apropiación</v>
          </cell>
          <cell r="D17">
            <v>10424.849</v>
          </cell>
          <cell r="E17">
            <v>12493</v>
          </cell>
          <cell r="F17">
            <v>24202.214</v>
          </cell>
          <cell r="G17">
            <v>44751.06</v>
          </cell>
          <cell r="H17">
            <v>77700.800000000003</v>
          </cell>
          <cell r="I17">
            <v>67560.148344000001</v>
          </cell>
          <cell r="J17">
            <v>52550.792460999997</v>
          </cell>
          <cell r="K17">
            <v>65501.099445650005</v>
          </cell>
          <cell r="L17">
            <v>94194.583645818668</v>
          </cell>
          <cell r="Q17" t="str">
            <v>2.2.</v>
          </cell>
          <cell r="R17" t="str">
            <v>Reservas de apropiación</v>
          </cell>
          <cell r="S17">
            <v>6.891687545862614E-2</v>
          </cell>
          <cell r="T17">
            <v>6.1760552956918097E-2</v>
          </cell>
          <cell r="U17">
            <v>9.2231337257582854E-2</v>
          </cell>
          <cell r="V17">
            <v>0.13504246268163533</v>
          </cell>
          <cell r="W17">
            <v>0.17824662485614076</v>
          </cell>
          <cell r="X17">
            <v>0.11874132080985193</v>
          </cell>
          <cell r="Y17">
            <v>7.2576936346249551E-2</v>
          </cell>
          <cell r="Z17">
            <v>7.2834765727072079E-2</v>
          </cell>
          <cell r="AA17">
            <v>8.6419767078379922E-2</v>
          </cell>
        </row>
        <row r="18">
          <cell r="B18" t="str">
            <v>2.3.</v>
          </cell>
          <cell r="C18" t="str">
            <v>Reservas de Tesorería</v>
          </cell>
          <cell r="D18">
            <v>7626.5989999999993</v>
          </cell>
          <cell r="E18">
            <v>17242</v>
          </cell>
          <cell r="F18">
            <v>10135.664000000001</v>
          </cell>
          <cell r="G18">
            <v>20590.944</v>
          </cell>
          <cell r="H18">
            <v>28426.578000000001</v>
          </cell>
          <cell r="I18">
            <v>20019.974000000002</v>
          </cell>
          <cell r="J18">
            <v>82325.786961000005</v>
          </cell>
          <cell r="K18">
            <v>127245.38738357001</v>
          </cell>
          <cell r="L18">
            <v>182986.6427721814</v>
          </cell>
          <cell r="Q18" t="str">
            <v>2.3.</v>
          </cell>
          <cell r="R18" t="str">
            <v>Reservas de Tesorería</v>
          </cell>
          <cell r="S18">
            <v>5.0418128210382961E-2</v>
          </cell>
          <cell r="T18">
            <v>8.5237769477561981E-2</v>
          </cell>
          <cell r="U18">
            <v>3.8625633370299985E-2</v>
          </cell>
          <cell r="V18">
            <v>6.2135998269083316E-2</v>
          </cell>
          <cell r="W18">
            <v>6.5210931994391624E-2</v>
          </cell>
          <cell r="X18">
            <v>3.5186396323980441E-2</v>
          </cell>
          <cell r="Y18">
            <v>0.11369863555069402</v>
          </cell>
          <cell r="Z18">
            <v>0.14149209797040049</v>
          </cell>
          <cell r="AA18">
            <v>0.16788293376068872</v>
          </cell>
        </row>
        <row r="19">
          <cell r="B19" t="str">
            <v>2.4.</v>
          </cell>
          <cell r="C19" t="str">
            <v>Deuda Flotante</v>
          </cell>
          <cell r="D19">
            <v>9615.4010000000017</v>
          </cell>
          <cell r="E19">
            <v>-7106.3359999999993</v>
          </cell>
          <cell r="F19">
            <v>10455.279999999999</v>
          </cell>
          <cell r="G19">
            <v>7835.6340000000018</v>
          </cell>
          <cell r="H19">
            <v>-8406.6039999999994</v>
          </cell>
          <cell r="I19">
            <v>62305.812961000003</v>
          </cell>
          <cell r="J19">
            <v>44919.600422570002</v>
          </cell>
          <cell r="K19">
            <v>55741.255388611389</v>
          </cell>
          <cell r="L19">
            <v>16318.584954937338</v>
          </cell>
          <cell r="Q19" t="str">
            <v>2.4.</v>
          </cell>
          <cell r="R19" t="str">
            <v>Deuda Flotante</v>
          </cell>
          <cell r="S19">
            <v>6.3565754592872212E-2</v>
          </cell>
          <cell r="T19">
            <v>-3.5130972613275711E-2</v>
          </cell>
          <cell r="U19">
            <v>3.9843646362372503E-2</v>
          </cell>
          <cell r="V19">
            <v>2.3645100519003422E-2</v>
          </cell>
          <cell r="W19">
            <v>-1.9284856648865034E-2</v>
          </cell>
          <cell r="X19">
            <v>0.10950648727783278</v>
          </cell>
          <cell r="Y19">
            <v>6.2037636882208674E-2</v>
          </cell>
          <cell r="Z19">
            <v>6.1982185214022795E-2</v>
          </cell>
          <cell r="AA19">
            <v>1.4971649709256303E-2</v>
          </cell>
        </row>
        <row r="20">
          <cell r="A20" t="str">
            <v>3.</v>
          </cell>
          <cell r="B20" t="str">
            <v>TRANSFERENCIAS</v>
          </cell>
          <cell r="D20">
            <v>973660.37599999993</v>
          </cell>
          <cell r="E20">
            <v>1337464.9580000001</v>
          </cell>
          <cell r="F20">
            <v>1831608.5190000001</v>
          </cell>
          <cell r="G20">
            <v>2858599.5690000001</v>
          </cell>
          <cell r="H20">
            <v>4227454.6089999992</v>
          </cell>
          <cell r="I20">
            <v>5677953.2923320001</v>
          </cell>
          <cell r="J20">
            <v>7445066.7110701501</v>
          </cell>
          <cell r="K20">
            <v>8733144.1613801438</v>
          </cell>
          <cell r="L20">
            <v>13446654.281465843</v>
          </cell>
          <cell r="P20" t="str">
            <v>3.</v>
          </cell>
          <cell r="Q20" t="str">
            <v>TRANSFERENCIAS</v>
          </cell>
          <cell r="S20">
            <v>6.4367005096947771</v>
          </cell>
          <cell r="T20">
            <v>6.6119086981974897</v>
          </cell>
          <cell r="U20">
            <v>6.9800103015265833</v>
          </cell>
          <cell r="V20">
            <v>8.6262163537226026</v>
          </cell>
          <cell r="W20">
            <v>9.6978347171044064</v>
          </cell>
          <cell r="X20">
            <v>9.9793693464858304</v>
          </cell>
          <cell r="Y20">
            <v>10.282245185625456</v>
          </cell>
          <cell r="Z20">
            <v>9.7109287391833643</v>
          </cell>
          <cell r="AA20">
            <v>12.336768060435739</v>
          </cell>
        </row>
        <row r="21">
          <cell r="B21" t="str">
            <v>3.1.</v>
          </cell>
          <cell r="C21" t="str">
            <v>Vigencia</v>
          </cell>
          <cell r="D21">
            <v>916032.97599999991</v>
          </cell>
          <cell r="E21">
            <v>1191613</v>
          </cell>
          <cell r="F21">
            <v>1764629.9180000001</v>
          </cell>
          <cell r="G21">
            <v>2728808.7370000002</v>
          </cell>
          <cell r="H21">
            <v>4015879</v>
          </cell>
          <cell r="I21">
            <v>5203311.62</v>
          </cell>
          <cell r="J21">
            <v>6804539.1954640001</v>
          </cell>
          <cell r="K21">
            <v>7561255.3762968201</v>
          </cell>
          <cell r="L21">
            <v>11980966.199272001</v>
          </cell>
          <cell r="Q21" t="str">
            <v>3.1.</v>
          </cell>
          <cell r="R21" t="str">
            <v>Vigencia</v>
          </cell>
          <cell r="S21">
            <v>6.0557357255713402</v>
          </cell>
          <cell r="T21">
            <v>5.8908731121949929</v>
          </cell>
          <cell r="U21">
            <v>6.7247639865459741</v>
          </cell>
          <cell r="V21">
            <v>8.2345547129306667</v>
          </cell>
          <cell r="W21">
            <v>9.2124775752714729</v>
          </cell>
          <cell r="X21">
            <v>9.1451559756517522</v>
          </cell>
          <cell r="Y21">
            <v>9.3976243730531408</v>
          </cell>
          <cell r="Z21">
            <v>8.4078323661133165</v>
          </cell>
          <cell r="AA21">
            <v>10.992057804599581</v>
          </cell>
        </row>
        <row r="22">
          <cell r="B22" t="str">
            <v>3.2.</v>
          </cell>
          <cell r="C22" t="str">
            <v>Reservas de apropiación</v>
          </cell>
          <cell r="D22">
            <v>27937.4</v>
          </cell>
          <cell r="E22">
            <v>67827</v>
          </cell>
          <cell r="F22">
            <v>44092.851999999999</v>
          </cell>
          <cell r="G22">
            <v>61973.756000000001</v>
          </cell>
          <cell r="H22">
            <v>25414.799999999999</v>
          </cell>
          <cell r="I22">
            <v>128370.81544999999</v>
          </cell>
          <cell r="J22">
            <v>142737.45243100001</v>
          </cell>
          <cell r="K22">
            <v>123754.56052803001</v>
          </cell>
          <cell r="L22">
            <v>855038.81017270719</v>
          </cell>
          <cell r="Q22" t="str">
            <v>3.2.</v>
          </cell>
          <cell r="R22" t="str">
            <v>Reservas de apropiación</v>
          </cell>
          <cell r="S22">
            <v>0.18468932417513403</v>
          </cell>
          <cell r="T22">
            <v>0.3353104158655954</v>
          </cell>
          <cell r="U22">
            <v>0.16803184632036916</v>
          </cell>
          <cell r="V22">
            <v>0.18701431054081794</v>
          </cell>
          <cell r="W22">
            <v>5.8301874902109703E-2</v>
          </cell>
          <cell r="X22">
            <v>0.22561999275604708</v>
          </cell>
          <cell r="Y22">
            <v>0.19713207953997386</v>
          </cell>
          <cell r="Z22">
            <v>0.13761042944317223</v>
          </cell>
          <cell r="AA22">
            <v>0.7844639464190738</v>
          </cell>
        </row>
        <row r="23">
          <cell r="B23" t="str">
            <v>3.3.</v>
          </cell>
          <cell r="C23" t="str">
            <v>Reservas de Tesorería</v>
          </cell>
          <cell r="D23">
            <v>75494</v>
          </cell>
          <cell r="E23">
            <v>29690</v>
          </cell>
          <cell r="F23">
            <v>78024.957999999999</v>
          </cell>
          <cell r="G23">
            <v>22885.749</v>
          </cell>
          <cell r="H23">
            <v>67817.076000000001</v>
          </cell>
          <cell r="I23">
            <v>186160.80899999998</v>
          </cell>
          <cell r="J23">
            <v>346270.85688199999</v>
          </cell>
          <cell r="K23">
            <v>497790.06317515002</v>
          </cell>
          <cell r="L23">
            <v>1048134.2245552937</v>
          </cell>
          <cell r="Q23" t="str">
            <v>3.3.</v>
          </cell>
          <cell r="R23" t="str">
            <v>Reservas de Tesorería</v>
          </cell>
          <cell r="S23">
            <v>0.4990777896038131</v>
          </cell>
          <cell r="T23">
            <v>0.14677585986479616</v>
          </cell>
          <cell r="U23">
            <v>0.29734247518870538</v>
          </cell>
          <cell r="V23">
            <v>6.906088716722629E-2</v>
          </cell>
          <cell r="W23">
            <v>0.1555732361135585</v>
          </cell>
          <cell r="X23">
            <v>0.32718963598388406</v>
          </cell>
          <cell r="Y23">
            <v>0.47822833418044275</v>
          </cell>
          <cell r="Z23">
            <v>0.55352387882756815</v>
          </cell>
          <cell r="AA23">
            <v>0.96162127425006882</v>
          </cell>
        </row>
        <row r="24">
          <cell r="B24" t="str">
            <v>3.4.</v>
          </cell>
          <cell r="C24" t="str">
            <v>Deuda Flotante</v>
          </cell>
          <cell r="D24">
            <v>-45804</v>
          </cell>
          <cell r="E24">
            <v>48334.957999999999</v>
          </cell>
          <cell r="F24">
            <v>-55139.209000000003</v>
          </cell>
          <cell r="G24">
            <v>44931.327000000005</v>
          </cell>
          <cell r="H24">
            <v>118343.73299999998</v>
          </cell>
          <cell r="I24">
            <v>160110.04788200001</v>
          </cell>
          <cell r="J24">
            <v>151519.20629315003</v>
          </cell>
          <cell r="K24">
            <v>550344.1613801436</v>
          </cell>
          <cell r="L24">
            <v>-437484.9525341579</v>
          </cell>
          <cell r="Q24" t="str">
            <v>3.4.</v>
          </cell>
          <cell r="R24" t="str">
            <v>Deuda Flotante</v>
          </cell>
          <cell r="S24">
            <v>-0.30280232965550979</v>
          </cell>
          <cell r="T24">
            <v>0.23894931027210534</v>
          </cell>
          <cell r="U24">
            <v>-0.21012800652846669</v>
          </cell>
          <cell r="V24">
            <v>0.13558644308389245</v>
          </cell>
          <cell r="W24">
            <v>0.27148203081726674</v>
          </cell>
          <cell r="X24">
            <v>0.28140374209414742</v>
          </cell>
          <cell r="Y24">
            <v>0.20926039885189857</v>
          </cell>
          <cell r="Z24">
            <v>0.61196206479930682</v>
          </cell>
          <cell r="AA24">
            <v>-0.40137496483298385</v>
          </cell>
        </row>
        <row r="26">
          <cell r="A26" t="str">
            <v>SERVICIO DE LA DEUDA</v>
          </cell>
          <cell r="D26">
            <v>642008.13299999991</v>
          </cell>
          <cell r="E26">
            <v>981207.84400000004</v>
          </cell>
          <cell r="F26">
            <v>1186322.27</v>
          </cell>
          <cell r="G26">
            <v>1555947.0029999998</v>
          </cell>
          <cell r="H26">
            <v>2492870.6804299997</v>
          </cell>
          <cell r="I26">
            <v>2555290.0435859999</v>
          </cell>
          <cell r="J26">
            <v>4931696.6335319998</v>
          </cell>
          <cell r="K26">
            <v>8105297.8707762575</v>
          </cell>
          <cell r="L26">
            <v>15954873.558034485</v>
          </cell>
          <cell r="P26" t="str">
            <v>SERVICIO DE LA DEUDA</v>
          </cell>
          <cell r="S26">
            <v>4.2442048364811882</v>
          </cell>
          <cell r="T26">
            <v>4.8507115193392645</v>
          </cell>
          <cell r="U26">
            <v>4.5209124000205634</v>
          </cell>
          <cell r="V26">
            <v>4.6952835326633569</v>
          </cell>
          <cell r="W26">
            <v>5.7186770919923413</v>
          </cell>
          <cell r="X26">
            <v>4.4910871610691521</v>
          </cell>
          <cell r="Y26">
            <v>6.8110758351835914</v>
          </cell>
          <cell r="Z26">
            <v>9.0127872136859288</v>
          </cell>
          <cell r="AA26">
            <v>14.637959034192823</v>
          </cell>
        </row>
        <row r="27">
          <cell r="A27" t="str">
            <v>1.</v>
          </cell>
          <cell r="B27" t="str">
            <v>INTERNA</v>
          </cell>
          <cell r="D27">
            <v>53495.635999999999</v>
          </cell>
          <cell r="E27">
            <v>317438.14600000001</v>
          </cell>
          <cell r="F27">
            <v>191249.383</v>
          </cell>
          <cell r="G27">
            <v>342860.55699999997</v>
          </cell>
          <cell r="H27">
            <v>1209860.2339999999</v>
          </cell>
          <cell r="I27">
            <v>1316512.6035509999</v>
          </cell>
          <cell r="J27">
            <v>3410773.4025599998</v>
          </cell>
          <cell r="K27">
            <v>5774404.6764245965</v>
          </cell>
          <cell r="L27">
            <v>12048979.051885806</v>
          </cell>
          <cell r="P27" t="str">
            <v>1.</v>
          </cell>
          <cell r="Q27" t="str">
            <v>INTERNA</v>
          </cell>
          <cell r="S27">
            <v>0.35365040623533223</v>
          </cell>
          <cell r="T27">
            <v>1.5692912372191545</v>
          </cell>
          <cell r="U27">
            <v>0.72882531919508009</v>
          </cell>
          <cell r="V27">
            <v>1.0346287657471622</v>
          </cell>
          <cell r="W27">
            <v>2.7754347864907527</v>
          </cell>
          <cell r="X27">
            <v>2.3138558638518121</v>
          </cell>
          <cell r="Y27">
            <v>4.7105566355215256</v>
          </cell>
          <cell r="Z27">
            <v>6.4209214101768168</v>
          </cell>
          <cell r="AA27">
            <v>11.054456879511593</v>
          </cell>
        </row>
        <row r="28">
          <cell r="B28" t="str">
            <v>1.1.</v>
          </cell>
          <cell r="C28" t="str">
            <v>Vigencia</v>
          </cell>
          <cell r="D28">
            <v>43883.635999999999</v>
          </cell>
          <cell r="E28">
            <v>303956</v>
          </cell>
          <cell r="F28">
            <v>181226.709</v>
          </cell>
          <cell r="G28">
            <v>322907.95699999999</v>
          </cell>
          <cell r="H28">
            <v>1121100.2999999998</v>
          </cell>
          <cell r="I28">
            <v>1288610.748864</v>
          </cell>
          <cell r="J28">
            <v>3407106.3435379998</v>
          </cell>
          <cell r="K28">
            <v>5204532.9409779999</v>
          </cell>
          <cell r="L28">
            <v>10199179.051885806</v>
          </cell>
          <cell r="Q28" t="str">
            <v>1.1.</v>
          </cell>
          <cell r="R28" t="str">
            <v>Vigencia</v>
          </cell>
          <cell r="S28">
            <v>0.29010713506581076</v>
          </cell>
          <cell r="T28">
            <v>1.5026407295744015</v>
          </cell>
          <cell r="U28">
            <v>0.69063027530707843</v>
          </cell>
          <cell r="V28">
            <v>0.97441905806869411</v>
          </cell>
          <cell r="W28">
            <v>2.5718183673811188</v>
          </cell>
          <cell r="X28">
            <v>2.2648165535514644</v>
          </cell>
          <cell r="Y28">
            <v>4.7054921275140549</v>
          </cell>
          <cell r="Z28">
            <v>5.7872454154681607</v>
          </cell>
          <cell r="AA28">
            <v>9.3573392857582771</v>
          </cell>
        </row>
        <row r="29">
          <cell r="B29" t="str">
            <v>1.2.</v>
          </cell>
          <cell r="C29" t="str">
            <v>Reservas de apropiación</v>
          </cell>
          <cell r="D29">
            <v>0</v>
          </cell>
          <cell r="E29">
            <v>2300</v>
          </cell>
          <cell r="F29">
            <v>0</v>
          </cell>
          <cell r="G29">
            <v>0</v>
          </cell>
          <cell r="H29">
            <v>0</v>
          </cell>
          <cell r="I29">
            <v>0</v>
          </cell>
          <cell r="J29">
            <v>0</v>
          </cell>
          <cell r="K29">
            <v>200</v>
          </cell>
          <cell r="L29">
            <v>0</v>
          </cell>
          <cell r="Q29" t="str">
            <v>1.2.</v>
          </cell>
          <cell r="R29" t="str">
            <v>Reservas de apropiación</v>
          </cell>
          <cell r="S29">
            <v>0</v>
          </cell>
          <cell r="T29">
            <v>1.137030911717855E-2</v>
          </cell>
          <cell r="U29">
            <v>0</v>
          </cell>
          <cell r="V29">
            <v>0</v>
          </cell>
          <cell r="W29">
            <v>0</v>
          </cell>
          <cell r="X29">
            <v>0</v>
          </cell>
          <cell r="Y29">
            <v>0</v>
          </cell>
          <cell r="Z29">
            <v>2.2239249827403964E-4</v>
          </cell>
          <cell r="AA29">
            <v>0</v>
          </cell>
        </row>
        <row r="30">
          <cell r="B30" t="str">
            <v>1.3.</v>
          </cell>
          <cell r="C30" t="str">
            <v>Reservas de Tesorería</v>
          </cell>
          <cell r="D30">
            <v>1630.654</v>
          </cell>
          <cell r="E30">
            <v>9612</v>
          </cell>
          <cell r="F30">
            <v>11182.146000000001</v>
          </cell>
          <cell r="G30">
            <v>10022.674000000001</v>
          </cell>
          <cell r="H30">
            <v>19952.599999999999</v>
          </cell>
          <cell r="I30">
            <v>88759.933999999994</v>
          </cell>
          <cell r="J30">
            <v>27901.854686999999</v>
          </cell>
          <cell r="K30">
            <v>3667.0590219999999</v>
          </cell>
          <cell r="L30">
            <v>569671.7354465964</v>
          </cell>
          <cell r="Q30" t="str">
            <v>1.3.</v>
          </cell>
          <cell r="R30" t="str">
            <v>Reservas de Tesorería</v>
          </cell>
          <cell r="S30">
            <v>1.0779971837876073E-2</v>
          </cell>
          <cell r="T30">
            <v>4.7518004884487056E-2</v>
          </cell>
          <cell r="U30">
            <v>4.2613633570446542E-2</v>
          </cell>
          <cell r="V30">
            <v>3.024479374600729E-2</v>
          </cell>
          <cell r="W30">
            <v>4.5771518531400372E-2</v>
          </cell>
          <cell r="X30">
            <v>0.15600131226016306</v>
          </cell>
          <cell r="Y30">
            <v>3.8534740138572762E-2</v>
          </cell>
          <cell r="Z30">
            <v>4.0776320861046818E-3</v>
          </cell>
          <cell r="AA30">
            <v>0.52265105681176505</v>
          </cell>
        </row>
        <row r="31">
          <cell r="B31" t="str">
            <v>1.4.</v>
          </cell>
          <cell r="C31" t="str">
            <v>Deuda Flotante</v>
          </cell>
          <cell r="D31">
            <v>7981.3459999999995</v>
          </cell>
          <cell r="E31">
            <v>1570.1460000000006</v>
          </cell>
          <cell r="F31">
            <v>-1159.4719999999998</v>
          </cell>
          <cell r="G31">
            <v>9929.9259999999977</v>
          </cell>
          <cell r="H31">
            <v>68807.334000000003</v>
          </cell>
          <cell r="I31">
            <v>-60858.079312999995</v>
          </cell>
          <cell r="J31">
            <v>-24234.795664999998</v>
          </cell>
          <cell r="K31">
            <v>566004.67642459646</v>
          </cell>
          <cell r="L31">
            <v>1280128.2645534035</v>
          </cell>
          <cell r="Q31" t="str">
            <v>1.4.</v>
          </cell>
          <cell r="R31" t="str">
            <v>Deuda Flotante</v>
          </cell>
          <cell r="S31">
            <v>5.2763299331645364E-2</v>
          </cell>
          <cell r="T31">
            <v>7.762193643087582E-3</v>
          </cell>
          <cell r="U31">
            <v>-4.418589682444924E-3</v>
          </cell>
          <cell r="V31">
            <v>2.9964913932461049E-2</v>
          </cell>
          <cell r="W31">
            <v>0.15784490057823317</v>
          </cell>
          <cell r="X31">
            <v>-0.10696200195981539</v>
          </cell>
          <cell r="Y31">
            <v>-3.3470232131102652E-2</v>
          </cell>
          <cell r="Z31">
            <v>0.62937597012427704</v>
          </cell>
          <cell r="AA31">
            <v>1.1744665369415503</v>
          </cell>
        </row>
        <row r="32">
          <cell r="A32" t="str">
            <v>2.</v>
          </cell>
          <cell r="B32" t="str">
            <v>EXTERNA</v>
          </cell>
          <cell r="D32">
            <v>588512.49699999997</v>
          </cell>
          <cell r="E32">
            <v>663769.69799999997</v>
          </cell>
          <cell r="F32">
            <v>995072.88699999999</v>
          </cell>
          <cell r="G32">
            <v>1213086.4459999998</v>
          </cell>
          <cell r="H32">
            <v>1283010.44643</v>
          </cell>
          <cell r="I32">
            <v>1238777.440035</v>
          </cell>
          <cell r="J32">
            <v>1520923.2309719999</v>
          </cell>
          <cell r="K32">
            <v>2330893.194351661</v>
          </cell>
          <cell r="L32">
            <v>3905894.5061486787</v>
          </cell>
          <cell r="P32" t="str">
            <v>2.</v>
          </cell>
          <cell r="Q32" t="str">
            <v>EXTERNA</v>
          </cell>
          <cell r="S32">
            <v>3.8905544302458566</v>
          </cell>
          <cell r="T32">
            <v>3.2814202821201093</v>
          </cell>
          <cell r="U32">
            <v>3.7920870808254832</v>
          </cell>
          <cell r="V32">
            <v>3.6606547669161946</v>
          </cell>
          <cell r="W32">
            <v>2.9432423055015895</v>
          </cell>
          <cell r="X32">
            <v>2.17723129721734</v>
          </cell>
          <cell r="Y32">
            <v>2.1005191996620658</v>
          </cell>
          <cell r="Z32">
            <v>2.5918658035091124</v>
          </cell>
          <cell r="AA32">
            <v>3.5835021546812307</v>
          </cell>
        </row>
        <row r="33">
          <cell r="B33" t="str">
            <v>2.1.</v>
          </cell>
          <cell r="C33" t="str">
            <v>Vigencia</v>
          </cell>
          <cell r="D33">
            <v>502217.49699999997</v>
          </cell>
          <cell r="E33">
            <v>622360</v>
          </cell>
          <cell r="F33">
            <v>984036.4</v>
          </cell>
          <cell r="G33">
            <v>1127655.3459999999</v>
          </cell>
          <cell r="H33">
            <v>1264475.7</v>
          </cell>
          <cell r="I33">
            <v>1227136.3594519999</v>
          </cell>
          <cell r="J33">
            <v>1479298.6209249999</v>
          </cell>
          <cell r="K33">
            <v>1924315.2899529999</v>
          </cell>
          <cell r="L33">
            <v>3722794.5061486787</v>
          </cell>
          <cell r="Q33" t="str">
            <v>2.1.</v>
          </cell>
          <cell r="R33" t="str">
            <v>Vigencia</v>
          </cell>
          <cell r="S33">
            <v>3.3200730959164919</v>
          </cell>
          <cell r="T33">
            <v>3.0767067748553227</v>
          </cell>
          <cell r="U33">
            <v>3.7500285338414789</v>
          </cell>
          <cell r="V33">
            <v>3.4028547028819336</v>
          </cell>
          <cell r="W33">
            <v>2.9007233611186236</v>
          </cell>
          <cell r="X33">
            <v>2.1567713468181622</v>
          </cell>
          <cell r="Y33">
            <v>2.0430322135988095</v>
          </cell>
          <cell r="Z33">
            <v>2.1397664239979028</v>
          </cell>
          <cell r="AA33">
            <v>3.4155152201930523</v>
          </cell>
        </row>
        <row r="34">
          <cell r="B34" t="str">
            <v>2.2.</v>
          </cell>
          <cell r="C34" t="str">
            <v>Reservas de apropiación</v>
          </cell>
          <cell r="D34">
            <v>0</v>
          </cell>
          <cell r="E34">
            <v>799</v>
          </cell>
          <cell r="F34">
            <v>0</v>
          </cell>
          <cell r="G34">
            <v>0</v>
          </cell>
          <cell r="H34">
            <v>0</v>
          </cell>
          <cell r="I34">
            <v>0</v>
          </cell>
          <cell r="J34">
            <v>0</v>
          </cell>
          <cell r="K34">
            <v>260.10000000000002</v>
          </cell>
          <cell r="L34">
            <v>0</v>
          </cell>
          <cell r="Q34" t="str">
            <v>2.2.</v>
          </cell>
          <cell r="R34" t="str">
            <v>Reservas de apropiación</v>
          </cell>
          <cell r="S34">
            <v>0</v>
          </cell>
          <cell r="T34">
            <v>3.9499465150546354E-3</v>
          </cell>
          <cell r="U34">
            <v>0</v>
          </cell>
          <cell r="V34">
            <v>0</v>
          </cell>
          <cell r="W34">
            <v>0</v>
          </cell>
          <cell r="X34">
            <v>0</v>
          </cell>
          <cell r="Y34">
            <v>0</v>
          </cell>
          <cell r="Z34">
            <v>2.8922144400538854E-4</v>
          </cell>
          <cell r="AA34">
            <v>0</v>
          </cell>
        </row>
        <row r="35">
          <cell r="B35" t="str">
            <v>2.3.</v>
          </cell>
          <cell r="C35" t="str">
            <v>Reservas de Tesorería</v>
          </cell>
          <cell r="D35">
            <v>18709.312999999998</v>
          </cell>
          <cell r="E35">
            <v>86295</v>
          </cell>
          <cell r="F35">
            <v>40610.697999999997</v>
          </cell>
          <cell r="G35">
            <v>11036.486999999999</v>
          </cell>
          <cell r="H35">
            <v>85431.099999999991</v>
          </cell>
          <cell r="I35">
            <v>18534.746429999999</v>
          </cell>
          <cell r="J35">
            <v>11641.080583000001</v>
          </cell>
          <cell r="K35">
            <v>41624.610047000002</v>
          </cell>
          <cell r="L35">
            <v>406317.8043986609</v>
          </cell>
          <cell r="Q35" t="str">
            <v>2.3.</v>
          </cell>
          <cell r="R35" t="str">
            <v>Reservas de Tesorería</v>
          </cell>
          <cell r="S35">
            <v>0.12368403551336377</v>
          </cell>
          <cell r="T35">
            <v>0.42660905446387953</v>
          </cell>
          <cell r="U35">
            <v>0.15476183226476081</v>
          </cell>
          <cell r="V35">
            <v>3.3304113552480176E-2</v>
          </cell>
          <cell r="W35">
            <v>0.19598003151508667</v>
          </cell>
          <cell r="X35">
            <v>3.2576013018321678E-2</v>
          </cell>
          <cell r="Y35">
            <v>1.6077283041943974E-2</v>
          </cell>
          <cell r="Z35">
            <v>4.6285005090175101E-2</v>
          </cell>
          <cell r="AA35">
            <v>0.37278035165973927</v>
          </cell>
        </row>
        <row r="36">
          <cell r="B36" t="str">
            <v>2.4.</v>
          </cell>
          <cell r="C36" t="str">
            <v>Deuda Flotante</v>
          </cell>
          <cell r="D36">
            <v>67585.687000000005</v>
          </cell>
          <cell r="E36">
            <v>-45684.302000000003</v>
          </cell>
          <cell r="F36">
            <v>-29574.210999999996</v>
          </cell>
          <cell r="G36">
            <v>74394.612999999998</v>
          </cell>
          <cell r="H36">
            <v>-66896.353569999992</v>
          </cell>
          <cell r="I36">
            <v>-6893.6658469999984</v>
          </cell>
          <cell r="J36">
            <v>29983.529463999999</v>
          </cell>
          <cell r="K36">
            <v>364693.1943516609</v>
          </cell>
          <cell r="L36">
            <v>-223217.8043986609</v>
          </cell>
          <cell r="Q36" t="str">
            <v>2.4.</v>
          </cell>
          <cell r="R36" t="str">
            <v>Deuda Flotante</v>
          </cell>
          <cell r="S36">
            <v>0.44679729881600083</v>
          </cell>
          <cell r="T36">
            <v>-0.22584549371414708</v>
          </cell>
          <cell r="U36">
            <v>-0.11270328528075639</v>
          </cell>
          <cell r="V36">
            <v>0.22449595048178086</v>
          </cell>
          <cell r="W36">
            <v>-0.15346108713212142</v>
          </cell>
          <cell r="X36">
            <v>-1.2116062619143773E-2</v>
          </cell>
          <cell r="Y36">
            <v>4.140970302131227E-2</v>
          </cell>
          <cell r="Z36">
            <v>0.40552515297702868</v>
          </cell>
          <cell r="AA36">
            <v>-0.20479341717156105</v>
          </cell>
        </row>
        <row r="38">
          <cell r="A38" t="str">
            <v>INVERSION</v>
          </cell>
          <cell r="D38">
            <v>401180.27699999989</v>
          </cell>
          <cell r="E38">
            <v>698543.87199999997</v>
          </cell>
          <cell r="F38">
            <v>1001927.9469999998</v>
          </cell>
          <cell r="G38">
            <v>1084661.3589999999</v>
          </cell>
          <cell r="H38">
            <v>1426368.5948099999</v>
          </cell>
          <cell r="I38">
            <v>2390426.667376</v>
          </cell>
          <cell r="J38">
            <v>3155755.68042127</v>
          </cell>
          <cell r="K38">
            <v>4182411.6367080738</v>
          </cell>
          <cell r="L38">
            <v>2286180.076307606</v>
          </cell>
          <cell r="P38" t="str">
            <v>INVERSION</v>
          </cell>
          <cell r="S38">
            <v>2.6521334924339075</v>
          </cell>
          <cell r="T38">
            <v>3.4533303289351327</v>
          </cell>
          <cell r="U38">
            <v>3.8182107797061291</v>
          </cell>
          <cell r="V38">
            <v>3.2731144490201882</v>
          </cell>
          <cell r="W38">
            <v>3.2721077238030847</v>
          </cell>
          <cell r="X38">
            <v>4.2013291376753887</v>
          </cell>
          <cell r="Y38">
            <v>4.3583563332984143</v>
          </cell>
          <cell r="Z38">
            <v>4.6506848634896176</v>
          </cell>
          <cell r="AA38">
            <v>2.0974788787922671</v>
          </cell>
        </row>
        <row r="39">
          <cell r="B39" t="str">
            <v>1.1.</v>
          </cell>
          <cell r="C39" t="str">
            <v>Vigencia</v>
          </cell>
          <cell r="D39">
            <v>300944.17699999997</v>
          </cell>
          <cell r="E39">
            <v>509847</v>
          </cell>
          <cell r="F39">
            <v>740705.81499999994</v>
          </cell>
          <cell r="G39">
            <v>698011.73499999999</v>
          </cell>
          <cell r="H39">
            <v>958714.70000000007</v>
          </cell>
          <cell r="I39">
            <v>1384495.9769009999</v>
          </cell>
          <cell r="J39">
            <v>1677982.626127</v>
          </cell>
          <cell r="K39">
            <v>2146733.9303026702</v>
          </cell>
          <cell r="L39">
            <v>439348.78469574777</v>
          </cell>
          <cell r="Q39" t="str">
            <v>1.1.</v>
          </cell>
          <cell r="R39" t="str">
            <v>Vigencia</v>
          </cell>
          <cell r="S39">
            <v>1.9894899548480498</v>
          </cell>
          <cell r="T39">
            <v>2.5204860836809271</v>
          </cell>
          <cell r="U39">
            <v>2.8227288557946713</v>
          </cell>
          <cell r="V39">
            <v>2.106346166438986</v>
          </cell>
          <cell r="W39">
            <v>2.1993037327153329</v>
          </cell>
          <cell r="X39">
            <v>2.4333410299231679</v>
          </cell>
          <cell r="Y39">
            <v>2.3174310518135717</v>
          </cell>
          <cell r="Z39">
            <v>2.3870876094482947</v>
          </cell>
          <cell r="AA39">
            <v>0.40308495637435993</v>
          </cell>
        </row>
        <row r="40">
          <cell r="B40" t="str">
            <v>1.2.</v>
          </cell>
          <cell r="C40" t="str">
            <v>Reservas de apropiación</v>
          </cell>
          <cell r="D40">
            <v>44156.1</v>
          </cell>
          <cell r="E40">
            <v>131762</v>
          </cell>
          <cell r="F40">
            <v>153077.386</v>
          </cell>
          <cell r="G40">
            <v>263387.62400000001</v>
          </cell>
          <cell r="H40">
            <v>301579.3</v>
          </cell>
          <cell r="I40">
            <v>426682.572744</v>
          </cell>
          <cell r="J40">
            <v>544215.95600500004</v>
          </cell>
          <cell r="K40">
            <v>958608.97140806005</v>
          </cell>
          <cell r="L40">
            <v>1105971.7226547827</v>
          </cell>
          <cell r="Q40" t="str">
            <v>1.2.</v>
          </cell>
          <cell r="R40" t="str">
            <v>Reservas de apropiación</v>
          </cell>
          <cell r="S40">
            <v>0.29190834749152161</v>
          </cell>
          <cell r="T40">
            <v>0.65138029125986086</v>
          </cell>
          <cell r="U40">
            <v>0.58335704389173626</v>
          </cell>
          <cell r="V40">
            <v>0.79480828800087888</v>
          </cell>
          <cell r="W40">
            <v>0.69182675534199811</v>
          </cell>
          <cell r="X40">
            <v>0.74992215819590957</v>
          </cell>
          <cell r="Y40">
            <v>0.75160668275175668</v>
          </cell>
          <cell r="Z40">
            <v>1.0659372200967294</v>
          </cell>
          <cell r="AA40">
            <v>1.0146848679376657</v>
          </cell>
        </row>
        <row r="41">
          <cell r="B41" t="str">
            <v>1.3.</v>
          </cell>
          <cell r="C41" t="str">
            <v>Reservas de Tesorería</v>
          </cell>
          <cell r="D41">
            <v>93412.69200000001</v>
          </cell>
          <cell r="E41">
            <v>56080</v>
          </cell>
          <cell r="F41">
            <v>56934.872000000003</v>
          </cell>
          <cell r="G41">
            <v>108144.746</v>
          </cell>
          <cell r="H41">
            <v>123262</v>
          </cell>
          <cell r="I41">
            <v>166074.59480999998</v>
          </cell>
          <cell r="J41">
            <v>579248.11773099995</v>
          </cell>
          <cell r="K41">
            <v>933557.09828926995</v>
          </cell>
          <cell r="L41">
            <v>1077068.7349973437</v>
          </cell>
          <cell r="Q41" t="str">
            <v>1.3.</v>
          </cell>
          <cell r="R41" t="str">
            <v>Reservas de Tesorería</v>
          </cell>
          <cell r="S41">
            <v>0.61753516629535865</v>
          </cell>
          <cell r="T41">
            <v>0.27723779795277087</v>
          </cell>
          <cell r="U41">
            <v>0.21697103335873782</v>
          </cell>
          <cell r="V41">
            <v>0.32634160678920082</v>
          </cell>
          <cell r="W41">
            <v>0.28276459795803421</v>
          </cell>
          <cell r="X41">
            <v>0.29188681825106888</v>
          </cell>
          <cell r="Y41">
            <v>0.79998895926159852</v>
          </cell>
          <cell r="Z41">
            <v>1.0380804768500695</v>
          </cell>
          <cell r="AA41">
            <v>0.98816753154158254</v>
          </cell>
        </row>
        <row r="42">
          <cell r="B42" t="str">
            <v>1.4.</v>
          </cell>
          <cell r="C42" t="str">
            <v>Deuda Flotante</v>
          </cell>
          <cell r="D42">
            <v>-37332.69200000001</v>
          </cell>
          <cell r="E42">
            <v>854.87200000000303</v>
          </cell>
          <cell r="F42">
            <v>51209.873999999996</v>
          </cell>
          <cell r="G42">
            <v>15117.254000000001</v>
          </cell>
          <cell r="H42">
            <v>42812.59480999998</v>
          </cell>
          <cell r="I42">
            <v>413173.52292099997</v>
          </cell>
          <cell r="J42">
            <v>354308.98055827001</v>
          </cell>
          <cell r="K42">
            <v>143511.63670807378</v>
          </cell>
          <cell r="L42">
            <v>-336209.16604026826</v>
          </cell>
          <cell r="Q42" t="str">
            <v>1.4.</v>
          </cell>
          <cell r="R42" t="str">
            <v>Deuda Flotante</v>
          </cell>
          <cell r="S42">
            <v>-0.24679997620102212</v>
          </cell>
          <cell r="T42">
            <v>4.2261560415742154E-3</v>
          </cell>
          <cell r="U42">
            <v>0.19515384666098415</v>
          </cell>
          <cell r="V42">
            <v>4.5618387791122782E-2</v>
          </cell>
          <cell r="W42">
            <v>9.8212637787719381E-2</v>
          </cell>
          <cell r="X42">
            <v>0.72617913130524148</v>
          </cell>
          <cell r="Y42">
            <v>0.48932963947148822</v>
          </cell>
          <cell r="Z42">
            <v>0.15957955709452451</v>
          </cell>
          <cell r="AA42">
            <v>-0.30845847706134122</v>
          </cell>
        </row>
        <row r="44">
          <cell r="A44" t="str">
            <v>TOTAL</v>
          </cell>
          <cell r="D44">
            <v>2557359.9179999996</v>
          </cell>
          <cell r="E44">
            <v>3722729.2560000001</v>
          </cell>
          <cell r="F44">
            <v>5028291.368999999</v>
          </cell>
          <cell r="G44">
            <v>6999904.296000001</v>
          </cell>
          <cell r="H44">
            <v>10267718.256239997</v>
          </cell>
          <cell r="I44">
            <v>13362172.286022998</v>
          </cell>
          <cell r="J44">
            <v>18831778.02793254</v>
          </cell>
          <cell r="K44">
            <v>25766957.505246505</v>
          </cell>
          <cell r="L44">
            <v>36855672.000612743</v>
          </cell>
          <cell r="P44" t="str">
            <v>TOTAL</v>
          </cell>
          <cell r="S44">
            <v>16.906264538861745</v>
          </cell>
          <cell r="T44">
            <v>18.403731478384401</v>
          </cell>
          <cell r="U44">
            <v>19.16213273230424</v>
          </cell>
          <cell r="V44">
            <v>21.123171488398242</v>
          </cell>
          <cell r="W44">
            <v>23.554276457238004</v>
          </cell>
          <cell r="X44">
            <v>23.484880140469357</v>
          </cell>
          <cell r="Y44">
            <v>26.008223496044923</v>
          </cell>
          <cell r="Z44">
            <v>28.651890262563928</v>
          </cell>
          <cell r="AA44">
            <v>33.813606542243129</v>
          </cell>
        </row>
        <row r="45">
          <cell r="C45" t="str">
            <v>Vigencia</v>
          </cell>
          <cell r="D45">
            <v>2272076.5039999997</v>
          </cell>
          <cell r="E45">
            <v>3302176</v>
          </cell>
          <cell r="F45">
            <v>4628191.3469999991</v>
          </cell>
          <cell r="G45">
            <v>6291665.8440000005</v>
          </cell>
          <cell r="H45">
            <v>9373474.9999999981</v>
          </cell>
          <cell r="I45">
            <v>11670494.857997</v>
          </cell>
          <cell r="J45">
            <v>16469406.425021999</v>
          </cell>
          <cell r="K45">
            <v>21232333.953963906</v>
          </cell>
          <cell r="L45">
            <v>31138731.894625232</v>
          </cell>
          <cell r="R45" t="str">
            <v>Vigencia</v>
          </cell>
          <cell r="S45">
            <v>15.02030518222745</v>
          </cell>
          <cell r="T45">
            <v>16.324679077968778</v>
          </cell>
          <cell r="U45">
            <v>17.637406107465363</v>
          </cell>
          <cell r="V45">
            <v>18.985964800469304</v>
          </cell>
          <cell r="W45">
            <v>21.502871037665166</v>
          </cell>
          <cell r="X45">
            <v>20.511647885779386</v>
          </cell>
          <cell r="Y45">
            <v>22.745595371495362</v>
          </cell>
          <cell r="Z45">
            <v>23.609558961053754</v>
          </cell>
          <cell r="AA45">
            <v>28.568542407577031</v>
          </cell>
        </row>
        <row r="46">
          <cell r="C46" t="str">
            <v>Reservas de apropiación</v>
          </cell>
          <cell r="D46">
            <v>83376.41399999999</v>
          </cell>
          <cell r="E46">
            <v>216155</v>
          </cell>
          <cell r="F46">
            <v>221817.58899999998</v>
          </cell>
          <cell r="G46">
            <v>374226.598</v>
          </cell>
          <cell r="H46">
            <v>409219.1</v>
          </cell>
          <cell r="I46">
            <v>630987.60453799996</v>
          </cell>
          <cell r="J46">
            <v>744073.92789699999</v>
          </cell>
          <cell r="K46">
            <v>1154768.3710225602</v>
          </cell>
          <cell r="L46">
            <v>2065027.499342344</v>
          </cell>
          <cell r="R46" t="str">
            <v>Reservas de apropiación</v>
          </cell>
          <cell r="S46">
            <v>0.55118706657764083</v>
          </cell>
          <cell r="T46">
            <v>1.0685865944450998</v>
          </cell>
          <cell r="U46">
            <v>0.84531658387628927</v>
          </cell>
          <cell r="V46">
            <v>1.1292800973851873</v>
          </cell>
          <cell r="W46">
            <v>0.9387538275238807</v>
          </cell>
          <cell r="X46">
            <v>1.109001436704818</v>
          </cell>
          <cell r="Y46">
            <v>1.0276268648462701</v>
          </cell>
          <cell r="Z46">
            <v>1.2840591147977511</v>
          </cell>
          <cell r="AA46">
            <v>1.8945802252774924</v>
          </cell>
        </row>
        <row r="47">
          <cell r="C47" t="str">
            <v>Reservas de Tesorería</v>
          </cell>
          <cell r="D47">
            <v>198262.264</v>
          </cell>
          <cell r="E47">
            <v>201907</v>
          </cell>
          <cell r="F47">
            <v>204398.25600000002</v>
          </cell>
          <cell r="G47">
            <v>178282.43299999999</v>
          </cell>
          <cell r="H47">
            <v>334011.85399999999</v>
          </cell>
          <cell r="I47">
            <v>485024.15623999998</v>
          </cell>
          <cell r="J47">
            <v>1060689.8234879998</v>
          </cell>
          <cell r="K47">
            <v>1618297.6750135398</v>
          </cell>
          <cell r="L47">
            <v>3379855.1802600399</v>
          </cell>
          <cell r="R47" t="str">
            <v>Reservas de Tesorería</v>
          </cell>
          <cell r="S47">
            <v>1.3106775701243496</v>
          </cell>
          <cell r="T47">
            <v>0.99815000127050846</v>
          </cell>
          <cell r="U47">
            <v>0.7789338811729275</v>
          </cell>
          <cell r="V47">
            <v>0.53799169908363409</v>
          </cell>
          <cell r="W47">
            <v>0.7662274473035291</v>
          </cell>
          <cell r="X47">
            <v>0.85246125635152425</v>
          </cell>
          <cell r="Y47">
            <v>1.4648992754873165</v>
          </cell>
          <cell r="Z47">
            <v>1.7994863144866549</v>
          </cell>
          <cell r="AA47">
            <v>3.1008820903652272</v>
          </cell>
        </row>
        <row r="48">
          <cell r="C48" t="str">
            <v>Deuda Flotante</v>
          </cell>
          <cell r="D48">
            <v>3644.7359999999971</v>
          </cell>
          <cell r="E48">
            <v>2491.2560000000012</v>
          </cell>
          <cell r="F48">
            <v>-26115.823000000004</v>
          </cell>
          <cell r="G48">
            <v>155729.42100000003</v>
          </cell>
          <cell r="H48">
            <v>151012.30223999999</v>
          </cell>
          <cell r="I48">
            <v>575665.66724799993</v>
          </cell>
          <cell r="J48">
            <v>557607.85152554</v>
          </cell>
          <cell r="K48">
            <v>1761557.5052465</v>
          </cell>
          <cell r="L48">
            <v>272057.42638512759</v>
          </cell>
          <cell r="R48" t="str">
            <v>Deuda Flotante</v>
          </cell>
          <cell r="S48">
            <v>2.4094719932305109E-2</v>
          </cell>
          <cell r="T48">
            <v>1.2315804700011208E-2</v>
          </cell>
          <cell r="U48">
            <v>-9.9523840210335307E-2</v>
          </cell>
          <cell r="V48">
            <v>0.46993489146011708</v>
          </cell>
          <cell r="W48">
            <v>0.34642414474542632</v>
          </cell>
          <cell r="X48">
            <v>1.0117695616336349</v>
          </cell>
          <cell r="Y48">
            <v>0.77010198421597664</v>
          </cell>
          <cell r="Z48">
            <v>1.9587858722257692</v>
          </cell>
          <cell r="AA48">
            <v>0.24960181902337952</v>
          </cell>
        </row>
        <row r="50">
          <cell r="Q50" t="str">
            <v>PIB</v>
          </cell>
          <cell r="S50">
            <v>15126700</v>
          </cell>
          <cell r="T50">
            <v>20228122</v>
          </cell>
          <cell r="U50">
            <v>26240771</v>
          </cell>
          <cell r="V50">
            <v>33138510</v>
          </cell>
          <cell r="W50">
            <v>43591737.045630313</v>
          </cell>
          <cell r="X50">
            <v>56896914.977212004</v>
          </cell>
          <cell r="Y50">
            <v>72407014</v>
          </cell>
          <cell r="Z50">
            <v>89931091</v>
          </cell>
          <cell r="AA50">
            <v>108996572</v>
          </cell>
        </row>
        <row r="51">
          <cell r="A51" t="str">
            <v>C:\CARLOSJ\PRES9194\PAGOS.XLS</v>
          </cell>
          <cell r="I51" t="str">
            <v>Rango FMI 1</v>
          </cell>
          <cell r="P51" t="str">
            <v>C:\CARLOSJ\PRES9194\PAGOS.XLS</v>
          </cell>
          <cell r="X51" t="str">
            <v>Rango FMI 2</v>
          </cell>
        </row>
      </sheetData>
      <sheetData sheetId="1" refreshError="1">
        <row r="2">
          <cell r="A2" t="str">
            <v>PAGOS POR NUMERALES CON RECURSOS DE LA NACION</v>
          </cell>
        </row>
        <row r="57">
          <cell r="A57" t="str">
            <v>PAGOS POR NUMERALES CON RECURSOS DE LA NACION</v>
          </cell>
        </row>
        <row r="58">
          <cell r="A58" t="str">
            <v>Participación  porcentual en el PIB</v>
          </cell>
        </row>
        <row r="60">
          <cell r="AD60" t="str">
            <v>Provisional</v>
          </cell>
          <cell r="AE60" t="str">
            <v>Proyección</v>
          </cell>
          <cell r="AH60" t="str">
            <v>Proyección</v>
          </cell>
        </row>
        <row r="61">
          <cell r="A61" t="str">
            <v>CONCEPTOS</v>
          </cell>
          <cell r="D61">
            <v>1970</v>
          </cell>
          <cell r="E61">
            <v>1971</v>
          </cell>
          <cell r="F61">
            <v>1972</v>
          </cell>
          <cell r="G61">
            <v>1973</v>
          </cell>
          <cell r="H61">
            <v>1974</v>
          </cell>
          <cell r="I61">
            <v>1975</v>
          </cell>
          <cell r="J61">
            <v>1976</v>
          </cell>
          <cell r="K61">
            <v>1977</v>
          </cell>
          <cell r="L61">
            <v>1978</v>
          </cell>
          <cell r="M61">
            <v>1979</v>
          </cell>
          <cell r="N61">
            <v>1980</v>
          </cell>
          <cell r="O61">
            <v>1981</v>
          </cell>
          <cell r="P61">
            <v>1982</v>
          </cell>
          <cell r="Q61">
            <v>1983</v>
          </cell>
          <cell r="R61">
            <v>1984</v>
          </cell>
          <cell r="S61">
            <v>1985</v>
          </cell>
          <cell r="T61">
            <v>1986</v>
          </cell>
          <cell r="U61">
            <v>1987</v>
          </cell>
          <cell r="V61">
            <v>1988</v>
          </cell>
          <cell r="W61">
            <v>1989</v>
          </cell>
          <cell r="X61">
            <v>1990</v>
          </cell>
          <cell r="Y61">
            <v>1991</v>
          </cell>
          <cell r="Z61">
            <v>1992</v>
          </cell>
          <cell r="AA61">
            <v>1993</v>
          </cell>
          <cell r="AB61">
            <v>1994</v>
          </cell>
          <cell r="AC61">
            <v>1995</v>
          </cell>
          <cell r="AD61">
            <v>1996</v>
          </cell>
          <cell r="AE61">
            <v>1997</v>
          </cell>
          <cell r="AH61">
            <v>1998</v>
          </cell>
        </row>
        <row r="62">
          <cell r="AE62" t="str">
            <v>Dic-20-96</v>
          </cell>
          <cell r="AF62" t="str">
            <v>Mayo</v>
          </cell>
          <cell r="AG62" t="str">
            <v>Junio</v>
          </cell>
          <cell r="AH62" t="str">
            <v>Junio 19/97</v>
          </cell>
        </row>
        <row r="64">
          <cell r="A64" t="str">
            <v>FUNCIONAMIENTO</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7.4717756753315559E-2</v>
          </cell>
          <cell r="X64">
            <v>7.6564750449893468</v>
          </cell>
          <cell r="Y64">
            <v>7.6111597483168465</v>
          </cell>
          <cell r="Z64">
            <v>8.7108115784324642</v>
          </cell>
          <cell r="AA64">
            <v>9.8711558603314202</v>
          </cell>
          <cell r="AB64">
            <v>10.971052220493998</v>
          </cell>
          <cell r="AC64">
            <v>11.305826926620673</v>
          </cell>
          <cell r="AD64">
            <v>11.854564493137852</v>
          </cell>
          <cell r="AE64">
            <v>11.227453632192901</v>
          </cell>
          <cell r="AF64">
            <v>11.699139483072669</v>
          </cell>
          <cell r="AG64">
            <v>11.736057167008886</v>
          </cell>
          <cell r="AH64">
            <v>14.350810631233587</v>
          </cell>
        </row>
        <row r="65">
          <cell r="A65" t="str">
            <v>1.</v>
          </cell>
          <cell r="B65" t="str">
            <v>SERVICIOS PERSONALE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1.9075557764744473E-2</v>
          </cell>
          <cell r="X65">
            <v>2.2280014476875309</v>
          </cell>
          <cell r="Y65">
            <v>2.1564038648102222</v>
          </cell>
          <cell r="Z65">
            <v>2.3803940430634931</v>
          </cell>
          <cell r="AA65">
            <v>2.6733395431802749</v>
          </cell>
          <cell r="AB65">
            <v>2.8612203326876591</v>
          </cell>
          <cell r="AC65">
            <v>2.8616240158446526</v>
          </cell>
          <cell r="AD65">
            <v>2.8676650568199444</v>
          </cell>
          <cell r="AE65">
            <v>2.5449225940506555</v>
          </cell>
          <cell r="AF65">
            <v>2.7420081483334879</v>
          </cell>
          <cell r="AG65">
            <v>3.4323097794304944</v>
          </cell>
          <cell r="AH65">
            <v>3.110039784013146</v>
          </cell>
        </row>
        <row r="66">
          <cell r="B66" t="str">
            <v>1.1.</v>
          </cell>
          <cell r="C66" t="str">
            <v>Vigencia</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1.8941722850918486E-2</v>
          </cell>
          <cell r="X66">
            <v>2.2168927990448148</v>
          </cell>
          <cell r="Y66">
            <v>2.1413052230820502</v>
          </cell>
          <cell r="Z66">
            <v>2.3563885732943333</v>
          </cell>
          <cell r="AA66">
            <v>2.6510509360760666</v>
          </cell>
          <cell r="AB66">
            <v>2.8372353767274534</v>
          </cell>
          <cell r="AC66">
            <v>2.8424985675835219</v>
          </cell>
          <cell r="AD66">
            <v>2.8475771123963862</v>
          </cell>
          <cell r="AE66">
            <v>2.5220570082624341</v>
          </cell>
          <cell r="AF66">
            <v>2.7190896633391852</v>
          </cell>
          <cell r="AG66">
            <v>3.4131742264909302</v>
          </cell>
          <cell r="AH66">
            <v>3.030620645646759</v>
          </cell>
        </row>
        <row r="67">
          <cell r="B67" t="str">
            <v>1.2.</v>
          </cell>
          <cell r="C67" t="str">
            <v>Reservas de apropiación</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4.2419409967964401E-3</v>
          </cell>
          <cell r="Y67">
            <v>3.7117811820392014E-3</v>
          </cell>
          <cell r="Z67">
            <v>1.3432619631962932E-3</v>
          </cell>
          <cell r="AA67">
            <v>9.4379308530271305E-3</v>
          </cell>
          <cell r="AB67">
            <v>7.9515734760171163E-3</v>
          </cell>
          <cell r="AC67">
            <v>1.1565271839548582E-2</v>
          </cell>
          <cell r="AD67">
            <v>5.1363682713265078E-3</v>
          </cell>
          <cell r="AE67">
            <v>5.6713854514091533E-3</v>
          </cell>
          <cell r="AF67">
            <v>5.6845061206340624E-3</v>
          </cell>
          <cell r="AG67">
            <v>5.9117819235819631E-3</v>
          </cell>
          <cell r="AH67">
            <v>7.3942830335510827E-3</v>
          </cell>
        </row>
        <row r="68">
          <cell r="B68" t="str">
            <v>1.3.</v>
          </cell>
          <cell r="C68" t="str">
            <v>Reservas de Tesorería</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1.3383491382598658E-4</v>
          </cell>
          <cell r="X68">
            <v>6.8667076459198737E-3</v>
          </cell>
          <cell r="Y68">
            <v>1.1386860546132581E-2</v>
          </cell>
          <cell r="Z68">
            <v>2.2662207805963515E-2</v>
          </cell>
          <cell r="AA68">
            <v>1.2850676251180805E-2</v>
          </cell>
          <cell r="AB68">
            <v>1.6033382484188619E-2</v>
          </cell>
          <cell r="AC68">
            <v>7.5601764215825831E-3</v>
          </cell>
          <cell r="AD68">
            <v>1.4951576152231539E-2</v>
          </cell>
          <cell r="AE68">
            <v>1.719420033681188E-2</v>
          </cell>
          <cell r="AF68">
            <v>1.7233978873668346E-2</v>
          </cell>
          <cell r="AG68">
            <v>1.3223771015982044E-2</v>
          </cell>
          <cell r="AH68">
            <v>7.2024855332835813E-2</v>
          </cell>
        </row>
        <row r="69">
          <cell r="A69" t="str">
            <v>2.</v>
          </cell>
          <cell r="B69" t="str">
            <v>GASTOS GENERALE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4.6307447524307653E-3</v>
          </cell>
          <cell r="X69">
            <v>0.38863660205331962</v>
          </cell>
          <cell r="Y69">
            <v>0.54205724366864072</v>
          </cell>
          <cell r="Z69">
            <v>0.63689743443504254</v>
          </cell>
          <cell r="AA69">
            <v>0.74322553299691607</v>
          </cell>
          <cell r="AB69">
            <v>0.88780433561698868</v>
          </cell>
          <cell r="AC69">
            <v>0.82361073382200245</v>
          </cell>
          <cell r="AD69">
            <v>0.7889598244003444</v>
          </cell>
          <cell r="AE69">
            <v>0.70991342333035856</v>
          </cell>
          <cell r="AF69">
            <v>0.71315377572566097</v>
          </cell>
          <cell r="AG69">
            <v>0.79635532023887867</v>
          </cell>
          <cell r="AH69">
            <v>0.78880043003509959</v>
          </cell>
        </row>
        <row r="70">
          <cell r="B70" t="str">
            <v>2.1.</v>
          </cell>
          <cell r="C70" t="str">
            <v>Vigencia</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3.273948783867062E-3</v>
          </cell>
          <cell r="X70">
            <v>0.2993972351956351</v>
          </cell>
          <cell r="Y70">
            <v>0.42874121343462052</v>
          </cell>
          <cell r="Z70">
            <v>0.53327817696088331</v>
          </cell>
          <cell r="AA70">
            <v>0.59333014357574598</v>
          </cell>
          <cell r="AB70">
            <v>0.70127861969283811</v>
          </cell>
          <cell r="AC70">
            <v>0.70265543197237768</v>
          </cell>
          <cell r="AD70">
            <v>0.63735869306619441</v>
          </cell>
          <cell r="AE70">
            <v>0.52707875901588241</v>
          </cell>
          <cell r="AF70">
            <v>0.5303472773065403</v>
          </cell>
          <cell r="AG70">
            <v>0.61951811949717095</v>
          </cell>
          <cell r="AH70">
            <v>0.58013859440429671</v>
          </cell>
        </row>
        <row r="71">
          <cell r="B71" t="str">
            <v>2.2.</v>
          </cell>
          <cell r="C71" t="str">
            <v>Reservas de apropiación</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5.1536415491265079E-2</v>
          </cell>
          <cell r="Y71">
            <v>4.7609119411925818E-2</v>
          </cell>
          <cell r="Z71">
            <v>7.3033500902726159E-2</v>
          </cell>
          <cell r="AA71">
            <v>0.10265950162333781</v>
          </cell>
          <cell r="AB71">
            <v>0.13656417053740125</v>
          </cell>
          <cell r="AC71">
            <v>9.3306082673150978E-2</v>
          </cell>
          <cell r="AD71">
            <v>5.9067034645558618E-2</v>
          </cell>
          <cell r="AE71">
            <v>6.9581597949399859E-2</v>
          </cell>
          <cell r="AF71">
            <v>7.362788880059358E-2</v>
          </cell>
          <cell r="AG71">
            <v>6.0094641733916189E-2</v>
          </cell>
          <cell r="AH71">
            <v>7.0909617451419674E-2</v>
          </cell>
        </row>
        <row r="72">
          <cell r="B72" t="str">
            <v>2.3.</v>
          </cell>
          <cell r="C72" t="str">
            <v>Reservas de Tesorería</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1.3567959685637032E-3</v>
          </cell>
          <cell r="X72">
            <v>3.7702951366419483E-2</v>
          </cell>
          <cell r="Y72">
            <v>6.5706910822094358E-2</v>
          </cell>
          <cell r="Z72">
            <v>3.0585756571433056E-2</v>
          </cell>
          <cell r="AA72">
            <v>4.7235887797832221E-2</v>
          </cell>
          <cell r="AB72">
            <v>4.996154538674942E-2</v>
          </cell>
          <cell r="AC72">
            <v>2.764921917647371E-2</v>
          </cell>
          <cell r="AD72">
            <v>9.253409668859125E-2</v>
          </cell>
          <cell r="AE72">
            <v>0.11325306636507618</v>
          </cell>
          <cell r="AF72">
            <v>0.10917860961852724</v>
          </cell>
          <cell r="AG72">
            <v>0.11674255900779155</v>
          </cell>
          <cell r="AH72">
            <v>0.13775221817938316</v>
          </cell>
        </row>
        <row r="73">
          <cell r="A73" t="str">
            <v>3.</v>
          </cell>
          <cell r="B73" t="str">
            <v>TRANSFERENCIAS</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5.101145423614032E-2</v>
          </cell>
          <cell r="X73">
            <v>5.0398369952484954</v>
          </cell>
          <cell r="Y73">
            <v>4.9126986398379833</v>
          </cell>
          <cell r="Z73">
            <v>5.6935201009339291</v>
          </cell>
          <cell r="AA73">
            <v>6.4545907841542309</v>
          </cell>
          <cell r="AB73">
            <v>7.22202755218935</v>
          </cell>
          <cell r="AC73">
            <v>7.6205921769540179</v>
          </cell>
          <cell r="AD73">
            <v>8.1979396119175636</v>
          </cell>
          <cell r="AE73">
            <v>7.9726176148118872</v>
          </cell>
          <cell r="AF73">
            <v>8.2439775590135191</v>
          </cell>
          <cell r="AG73">
            <v>7.507392067339512</v>
          </cell>
          <cell r="AH73">
            <v>10.451970417185343</v>
          </cell>
        </row>
        <row r="74">
          <cell r="B74" t="str">
            <v>3.1.</v>
          </cell>
          <cell r="C74" t="str">
            <v>Vigencia</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4.7329830568666645E-2</v>
          </cell>
          <cell r="X74">
            <v>4.5285122168039118</v>
          </cell>
          <cell r="Y74">
            <v>4.5410746505885822</v>
          </cell>
          <cell r="Z74">
            <v>5.3250128566432231</v>
          </cell>
          <cell r="AA74">
            <v>6.2599219988494106</v>
          </cell>
          <cell r="AB74">
            <v>7.0581665132607192</v>
          </cell>
          <cell r="AC74">
            <v>7.1861983149864459</v>
          </cell>
          <cell r="AD74">
            <v>7.6482947941045261</v>
          </cell>
          <cell r="AE74">
            <v>7.3343616965501264</v>
          </cell>
          <cell r="AF74">
            <v>7.5919737300023815</v>
          </cell>
          <cell r="AG74">
            <v>6.9371497080631315</v>
          </cell>
          <cell r="AH74">
            <v>9.0192630723144518</v>
          </cell>
        </row>
        <row r="75">
          <cell r="B75" t="str">
            <v>3.2.</v>
          </cell>
          <cell r="C75" t="str">
            <v>Reservas de apropiació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13811168431750609</v>
          </cell>
          <cell r="Y75">
            <v>0.25847944787902766</v>
          </cell>
          <cell r="Z75">
            <v>0.13305622974599643</v>
          </cell>
          <cell r="AA75">
            <v>0.14216858560861667</v>
          </cell>
          <cell r="AB75">
            <v>4.4668151182149292E-2</v>
          </cell>
          <cell r="AC75">
            <v>0.17729058050923077</v>
          </cell>
          <cell r="AD75">
            <v>0.1604367442073816</v>
          </cell>
          <cell r="AE75">
            <v>0.18825578863009287</v>
          </cell>
          <cell r="AF75">
            <v>0.20401060855164466</v>
          </cell>
          <cell r="AG75">
            <v>0.11353986483907955</v>
          </cell>
          <cell r="AH75">
            <v>0.64367262520571822</v>
          </cell>
        </row>
        <row r="76">
          <cell r="B76" t="str">
            <v>3.3.</v>
          </cell>
          <cell r="C76" t="str">
            <v>Reservas de Tesorería</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3.6816236674736716E-3</v>
          </cell>
          <cell r="X76">
            <v>0.37321309412707715</v>
          </cell>
          <cell r="Y76">
            <v>0.11314454137037359</v>
          </cell>
          <cell r="Z76">
            <v>0.23545101454470946</v>
          </cell>
          <cell r="AA76">
            <v>5.2500199696203884E-2</v>
          </cell>
          <cell r="AB76">
            <v>0.11919288774648268</v>
          </cell>
          <cell r="AC76">
            <v>0.25710328145834044</v>
          </cell>
          <cell r="AD76">
            <v>0.38920807360565463</v>
          </cell>
          <cell r="AE76">
            <v>0.45000012963166741</v>
          </cell>
          <cell r="AF76">
            <v>0.44799322045949397</v>
          </cell>
          <cell r="AG76">
            <v>0.4567024944373021</v>
          </cell>
          <cell r="AH76">
            <v>0.78903471966517358</v>
          </cell>
        </row>
        <row r="78">
          <cell r="A78" t="str">
            <v>SERVICIO DE LA DEUDA</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3.243247722341356E-2</v>
          </cell>
          <cell r="X78">
            <v>2.8002653929020198</v>
          </cell>
          <cell r="Y78">
            <v>3.9073623255963024</v>
          </cell>
          <cell r="Z78">
            <v>3.6726332988417405</v>
          </cell>
          <cell r="AA78">
            <v>3.3759206761124401</v>
          </cell>
          <cell r="AB78">
            <v>4.378022430561769</v>
          </cell>
          <cell r="AC78">
            <v>3.6226349407890233</v>
          </cell>
          <cell r="AD78">
            <v>5.5367601824783037</v>
          </cell>
          <cell r="AE78">
            <v>6.3780580830529923</v>
          </cell>
          <cell r="AF78">
            <v>6.5916811132825517</v>
          </cell>
          <cell r="AG78">
            <v>6.5824088486012204</v>
          </cell>
          <cell r="AH78">
            <v>11.215176321052873</v>
          </cell>
        </row>
        <row r="79">
          <cell r="A79" t="str">
            <v>1.</v>
          </cell>
          <cell r="B79" t="str">
            <v>INTERNA</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5.8618079612510789E-3</v>
          </cell>
          <cell r="X79">
            <v>0.22500502023865587</v>
          </cell>
          <cell r="Y79">
            <v>1.2037298751625858</v>
          </cell>
          <cell r="Z79">
            <v>0.58062011538841063</v>
          </cell>
          <cell r="AA79">
            <v>0.76374710797025547</v>
          </cell>
          <cell r="AB79">
            <v>2.0054741113063992</v>
          </cell>
          <cell r="AC79">
            <v>1.9022614064212062</v>
          </cell>
          <cell r="AD79">
            <v>3.8609455490687581</v>
          </cell>
          <cell r="AE79">
            <v>4.4091871115010939</v>
          </cell>
          <cell r="AF79">
            <v>4.7619919844854488</v>
          </cell>
          <cell r="AG79">
            <v>4.7784989054518157</v>
          </cell>
          <cell r="AH79">
            <v>8.1067834281473292</v>
          </cell>
        </row>
        <row r="80">
          <cell r="B80" t="str">
            <v>1.1.</v>
          </cell>
          <cell r="C80" t="str">
            <v>Vigencia</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5.8618079612510789E-3</v>
          </cell>
          <cell r="X80">
            <v>0.21694369848075859</v>
          </cell>
          <cell r="Y80">
            <v>1.158334867523519</v>
          </cell>
          <cell r="Z80">
            <v>0.54687645582133892</v>
          </cell>
          <cell r="AA80">
            <v>0.74075496615790093</v>
          </cell>
          <cell r="AB80">
            <v>1.9704061291355004</v>
          </cell>
          <cell r="AC80">
            <v>1.779676688316411</v>
          </cell>
          <cell r="AD80">
            <v>3.8295838941765794</v>
          </cell>
          <cell r="AE80">
            <v>4.4091871115010939</v>
          </cell>
          <cell r="AF80">
            <v>4.7619919844854488</v>
          </cell>
          <cell r="AG80">
            <v>4.7749510333022211</v>
          </cell>
          <cell r="AH80">
            <v>7.6779349395198437</v>
          </cell>
        </row>
        <row r="81">
          <cell r="B81" t="str">
            <v>1.2.</v>
          </cell>
          <cell r="C81" t="str">
            <v>Reservas de apropiación</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8.7649863641582788E-3</v>
          </cell>
          <cell r="Z81">
            <v>0</v>
          </cell>
          <cell r="AA81">
            <v>0</v>
          </cell>
          <cell r="AB81">
            <v>0</v>
          </cell>
          <cell r="AC81">
            <v>0</v>
          </cell>
          <cell r="AD81">
            <v>0</v>
          </cell>
          <cell r="AE81">
            <v>0</v>
          </cell>
          <cell r="AF81">
            <v>0</v>
          </cell>
          <cell r="AG81">
            <v>1.8349200927163104E-4</v>
          </cell>
          <cell r="AH81">
            <v>0</v>
          </cell>
        </row>
        <row r="82">
          <cell r="B82" t="str">
            <v>1.3.</v>
          </cell>
          <cell r="C82" t="str">
            <v>Reservas de Tesorería</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8.0613217578972482E-3</v>
          </cell>
          <cell r="Y82">
            <v>3.6630021274908428E-2</v>
          </cell>
          <cell r="Z82">
            <v>3.374365956707167E-2</v>
          </cell>
          <cell r="AA82">
            <v>2.2992141812354514E-2</v>
          </cell>
          <cell r="AB82">
            <v>3.5067982170898529E-2</v>
          </cell>
          <cell r="AC82">
            <v>0.12258471810479574</v>
          </cell>
          <cell r="AD82">
            <v>3.1361654892178382E-2</v>
          </cell>
          <cell r="AE82">
            <v>0</v>
          </cell>
          <cell r="AF82">
            <v>0</v>
          </cell>
          <cell r="AG82">
            <v>3.3643801403222115E-3</v>
          </cell>
          <cell r="AH82">
            <v>0.42884848862748448</v>
          </cell>
        </row>
        <row r="83">
          <cell r="A83" t="str">
            <v>2.</v>
          </cell>
          <cell r="B83" t="str">
            <v>EXTERNA</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2.6570669262162484E-2</v>
          </cell>
          <cell r="X83">
            <v>2.5752603726633643</v>
          </cell>
          <cell r="Y83">
            <v>2.7036324504337164</v>
          </cell>
          <cell r="Z83">
            <v>3.0920131834533295</v>
          </cell>
          <cell r="AA83">
            <v>2.6121735681421847</v>
          </cell>
          <cell r="AB83">
            <v>2.3725483192553698</v>
          </cell>
          <cell r="AC83">
            <v>1.7203735343678166</v>
          </cell>
          <cell r="AD83">
            <v>1.6758146334095465</v>
          </cell>
          <cell r="AE83">
            <v>1.9688709715518984</v>
          </cell>
          <cell r="AF83">
            <v>1.8296891287971035</v>
          </cell>
          <cell r="AG83">
            <v>1.8039099431494048</v>
          </cell>
          <cell r="AH83">
            <v>3.1083928929055431</v>
          </cell>
        </row>
        <row r="84">
          <cell r="B84" t="str">
            <v>2.1.</v>
          </cell>
          <cell r="C84" t="str">
            <v>Vigencia</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2.6570669262162484E-2</v>
          </cell>
          <cell r="X84">
            <v>2.4827687760633439</v>
          </cell>
          <cell r="Y84">
            <v>2.3717290928684984</v>
          </cell>
          <cell r="Z84">
            <v>2.9694648310983207</v>
          </cell>
          <cell r="AA84">
            <v>2.5868557263951413</v>
          </cell>
          <cell r="AB84">
            <v>2.2223976475814897</v>
          </cell>
          <cell r="AC84">
            <v>1.6947755357678469</v>
          </cell>
          <cell r="AD84">
            <v>1.662730071257261</v>
          </cell>
          <cell r="AE84">
            <v>1.9688709715518984</v>
          </cell>
          <cell r="AF84">
            <v>1.8296891287971035</v>
          </cell>
          <cell r="AG84">
            <v>1.7654823951279861</v>
          </cell>
          <cell r="AH84">
            <v>2.8025171306436141</v>
          </cell>
        </row>
        <row r="85">
          <cell r="B85" t="str">
            <v>2.2.</v>
          </cell>
          <cell r="C85" t="str">
            <v>Reservas de apropiació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3.0448800456358543E-3</v>
          </cell>
          <cell r="Z85">
            <v>0</v>
          </cell>
          <cell r="AA85">
            <v>0</v>
          </cell>
          <cell r="AB85">
            <v>0</v>
          </cell>
          <cell r="AC85">
            <v>0</v>
          </cell>
          <cell r="AD85">
            <v>0</v>
          </cell>
          <cell r="AE85">
            <v>0</v>
          </cell>
          <cell r="AF85">
            <v>0</v>
          </cell>
          <cell r="AG85">
            <v>2.3863135805775619E-4</v>
          </cell>
          <cell r="AH85">
            <v>0</v>
          </cell>
        </row>
        <row r="86">
          <cell r="B86" t="str">
            <v>2.3.</v>
          </cell>
          <cell r="C86" t="str">
            <v>Reservas de Tesorería</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9.2491596600020501E-2</v>
          </cell>
          <cell r="Y86">
            <v>0.32885847751958203</v>
          </cell>
          <cell r="Z86">
            <v>0.12254835235500931</v>
          </cell>
          <cell r="AA86">
            <v>2.5317841747043459E-2</v>
          </cell>
          <cell r="AB86">
            <v>0.15015067167387955</v>
          </cell>
          <cell r="AC86">
            <v>2.5597998599969887E-2</v>
          </cell>
          <cell r="AD86">
            <v>1.308456215228531E-2</v>
          </cell>
          <cell r="AE86">
            <v>0</v>
          </cell>
          <cell r="AF86">
            <v>0</v>
          </cell>
          <cell r="AG86">
            <v>3.8188916663360752E-2</v>
          </cell>
          <cell r="AH86">
            <v>0.30587576226192892</v>
          </cell>
        </row>
        <row r="88">
          <cell r="A88" t="str">
            <v>INVERSION</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2.1829278234710266E-2</v>
          </cell>
          <cell r="X88">
            <v>2.1678382649659711</v>
          </cell>
          <cell r="Y88">
            <v>2.6587976397492286</v>
          </cell>
          <cell r="Z88">
            <v>2.8689222086327955</v>
          </cell>
          <cell r="AA88">
            <v>2.4535477993924362</v>
          </cell>
          <cell r="AB88">
            <v>2.431688959856845</v>
          </cell>
          <cell r="AC88">
            <v>2.7307480798130963</v>
          </cell>
          <cell r="AD88">
            <v>3.1488231010274066</v>
          </cell>
          <cell r="AE88">
            <v>3.2185562546703403</v>
          </cell>
          <cell r="AF88">
            <v>3.1715934942902742</v>
          </cell>
          <cell r="AG88">
            <v>3.7055293812359529</v>
          </cell>
          <cell r="AH88">
            <v>1.9741328087696317</v>
          </cell>
        </row>
        <row r="89">
          <cell r="B89" t="str">
            <v>1.1.</v>
          </cell>
          <cell r="C89" t="str">
            <v>Vigencia</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1.6463320067181791E-2</v>
          </cell>
          <cell r="X89">
            <v>1.4877514432629979</v>
          </cell>
          <cell r="Y89">
            <v>1.9429573925247852</v>
          </cell>
          <cell r="Z89">
            <v>2.235181409785775</v>
          </cell>
          <cell r="AA89">
            <v>1.601247810495245</v>
          </cell>
          <cell r="AB89">
            <v>1.6850029573378074</v>
          </cell>
          <cell r="AC89">
            <v>1.9121020194272891</v>
          </cell>
          <cell r="AD89">
            <v>1.8860506810747892</v>
          </cell>
          <cell r="AE89">
            <v>1.5054377603796076</v>
          </cell>
          <cell r="AF89">
            <v>1.4290667926762268</v>
          </cell>
          <cell r="AG89">
            <v>1.9695426112141126</v>
          </cell>
          <cell r="AH89">
            <v>0.33074146139510602</v>
          </cell>
        </row>
        <row r="90">
          <cell r="B90" t="str">
            <v>1.2.</v>
          </cell>
          <cell r="C90" t="str">
            <v>Reservas de apropiació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21829065496045555</v>
          </cell>
          <cell r="Y90">
            <v>0.50212701448444486</v>
          </cell>
          <cell r="Z90">
            <v>0.46193201203071588</v>
          </cell>
          <cell r="AA90">
            <v>0.60421456415993469</v>
          </cell>
          <cell r="AB90">
            <v>0.5300450826214157</v>
          </cell>
          <cell r="AC90">
            <v>0.58928348121633634</v>
          </cell>
          <cell r="AD90">
            <v>0.61169815377892489</v>
          </cell>
          <cell r="AE90">
            <v>0.84003120954411703</v>
          </cell>
          <cell r="AF90">
            <v>0.90771637418378837</v>
          </cell>
          <cell r="AG90">
            <v>0.87948543134738233</v>
          </cell>
          <cell r="AH90">
            <v>0.83257474825113809</v>
          </cell>
        </row>
        <row r="91">
          <cell r="B91" t="str">
            <v>1.3.</v>
          </cell>
          <cell r="C91" t="str">
            <v>Reservas de Tesorería</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5.3659581675284743E-3</v>
          </cell>
          <cell r="X91">
            <v>0.46179616674251822</v>
          </cell>
          <cell r="Y91">
            <v>0.21371323273999837</v>
          </cell>
          <cell r="Z91">
            <v>0.17180878681630526</v>
          </cell>
          <cell r="AA91">
            <v>0.24808542473725662</v>
          </cell>
          <cell r="AB91">
            <v>0.21664091989762208</v>
          </cell>
          <cell r="AC91">
            <v>0.22936257916947103</v>
          </cell>
          <cell r="AD91">
            <v>0.65107426617369268</v>
          </cell>
          <cell r="AE91">
            <v>0.87308728474661623</v>
          </cell>
          <cell r="AF91">
            <v>0.83481032743025951</v>
          </cell>
          <cell r="AG91">
            <v>0.85650133867445843</v>
          </cell>
          <cell r="AH91">
            <v>0.81081659912338766</v>
          </cell>
        </row>
        <row r="93">
          <cell r="A93" t="str">
            <v>OTRO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6.0869119130798899E-3</v>
          </cell>
          <cell r="X93">
            <v>0.59659517576569887</v>
          </cell>
          <cell r="Y93">
            <v>0.45989883452738484</v>
          </cell>
          <cell r="Z93">
            <v>0.36417449064547558</v>
          </cell>
          <cell r="AA93">
            <v>0.27684833910994011</v>
          </cell>
          <cell r="AB93">
            <v>0.21210991852253427</v>
          </cell>
          <cell r="AC93">
            <v>0.16667584165257801</v>
          </cell>
          <cell r="AD93">
            <v>0.13565093520757607</v>
          </cell>
          <cell r="AE93">
            <v>0.10864484063082802</v>
          </cell>
          <cell r="AF93">
            <v>0.10889709122017202</v>
          </cell>
          <cell r="AG93">
            <v>0</v>
          </cell>
          <cell r="AH93">
            <v>0</v>
          </cell>
        </row>
        <row r="94">
          <cell r="B94" t="str">
            <v>DEVOLUCION DE IMPUESTO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row>
        <row r="95">
          <cell r="B95" t="str">
            <v>PREPAGO DEUDA</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row>
        <row r="96">
          <cell r="X96">
            <v>0</v>
          </cell>
          <cell r="Y96">
            <v>0</v>
          </cell>
          <cell r="Z96">
            <v>0</v>
          </cell>
          <cell r="AA96">
            <v>0</v>
          </cell>
          <cell r="AB96">
            <v>0</v>
          </cell>
          <cell r="AC96">
            <v>0</v>
          </cell>
          <cell r="AD96">
            <v>0</v>
          </cell>
          <cell r="AE96">
            <v>0</v>
          </cell>
          <cell r="AF96">
            <v>0</v>
          </cell>
          <cell r="AG96">
            <v>0</v>
          </cell>
          <cell r="AH96">
            <v>0</v>
          </cell>
        </row>
        <row r="97">
          <cell r="B97" t="str">
            <v>TESOROS</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row>
        <row r="98">
          <cell r="B98" t="str">
            <v>RECOMPRA TESORO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row>
        <row r="99">
          <cell r="B99" t="str">
            <v>ORO Y PLATINO</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X100">
            <v>0</v>
          </cell>
          <cell r="Y100">
            <v>0</v>
          </cell>
          <cell r="Z100">
            <v>0</v>
          </cell>
          <cell r="AA100">
            <v>0</v>
          </cell>
          <cell r="AB100">
            <v>0</v>
          </cell>
          <cell r="AC100">
            <v>0</v>
          </cell>
          <cell r="AD100">
            <v>0</v>
          </cell>
          <cell r="AE100">
            <v>0</v>
          </cell>
          <cell r="AF100">
            <v>0</v>
          </cell>
          <cell r="AG100">
            <v>0</v>
          </cell>
          <cell r="AH100">
            <v>0</v>
          </cell>
        </row>
        <row r="101">
          <cell r="A101" t="str">
            <v>TOTAL</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13506642412451927</v>
          </cell>
          <cell r="X101">
            <v>12.62457870285734</v>
          </cell>
          <cell r="Y101">
            <v>14.177319713662376</v>
          </cell>
          <cell r="Z101">
            <v>15.252367085907</v>
          </cell>
          <cell r="AA101">
            <v>15.700624335836299</v>
          </cell>
          <cell r="AB101">
            <v>17.780763610912611</v>
          </cell>
          <cell r="AC101">
            <v>17.659209947222791</v>
          </cell>
          <cell r="AD101">
            <v>20.540147776643565</v>
          </cell>
          <cell r="AE101">
            <v>20.824067969916236</v>
          </cell>
          <cell r="AF101">
            <v>21.462414090645495</v>
          </cell>
          <cell r="AG101">
            <v>22.023995396846058</v>
          </cell>
          <cell r="AH101">
            <v>27.540119761056093</v>
          </cell>
        </row>
        <row r="102">
          <cell r="C102" t="str">
            <v>Vigencia</v>
          </cell>
          <cell r="W102">
            <v>0.11844129949404754</v>
          </cell>
          <cell r="X102">
            <v>11.232266168851462</v>
          </cell>
          <cell r="Y102">
            <v>12.584142440022056</v>
          </cell>
          <cell r="Z102">
            <v>13.96620230360387</v>
          </cell>
          <cell r="AA102">
            <v>14.433161581549511</v>
          </cell>
          <cell r="AB102">
            <v>16.474487243735805</v>
          </cell>
          <cell r="AC102">
            <v>16.117906558053892</v>
          </cell>
          <cell r="AD102">
            <v>18.511595246075736</v>
          </cell>
          <cell r="AE102">
            <v>18.266993307261046</v>
          </cell>
          <cell r="AF102">
            <v>18.862158576606884</v>
          </cell>
          <cell r="AG102">
            <v>19.47981809369556</v>
          </cell>
          <cell r="AH102">
            <v>23.44121584392407</v>
          </cell>
        </row>
        <row r="103">
          <cell r="C103" t="str">
            <v>Reservas de apropiación</v>
          </cell>
          <cell r="W103">
            <v>0</v>
          </cell>
          <cell r="X103">
            <v>0.41218069576602312</v>
          </cell>
          <cell r="Y103">
            <v>0.8237372293672317</v>
          </cell>
          <cell r="Z103">
            <v>0.66936500464263482</v>
          </cell>
          <cell r="AA103">
            <v>0.8584805822449163</v>
          </cell>
          <cell r="AB103">
            <v>0.71922897781698336</v>
          </cell>
          <cell r="AC103">
            <v>0.87144541623826666</v>
          </cell>
          <cell r="AD103">
            <v>0.83633830090319161</v>
          </cell>
          <cell r="AE103">
            <v>1.1035399815750189</v>
          </cell>
          <cell r="AF103">
            <v>1.1910393776566606</v>
          </cell>
          <cell r="AG103">
            <v>1.0594538432112894</v>
          </cell>
          <cell r="AH103">
            <v>1.554551273941827</v>
          </cell>
        </row>
        <row r="104">
          <cell r="C104" t="str">
            <v>Reservas de Tesorería</v>
          </cell>
          <cell r="W104">
            <v>1.0538212717391835E-2</v>
          </cell>
          <cell r="X104">
            <v>0.98013183823985239</v>
          </cell>
          <cell r="Y104">
            <v>0.76944004427308943</v>
          </cell>
          <cell r="Z104">
            <v>0.61679977766049232</v>
          </cell>
          <cell r="AA104">
            <v>0.40898217204187148</v>
          </cell>
          <cell r="AB104">
            <v>0.58704738935982081</v>
          </cell>
          <cell r="AC104">
            <v>0.66985797293063343</v>
          </cell>
          <cell r="AD104">
            <v>1.1922142296646336</v>
          </cell>
          <cell r="AE104">
            <v>1.4535346810801717</v>
          </cell>
          <cell r="AF104">
            <v>1.4092161363819491</v>
          </cell>
          <cell r="AG104">
            <v>1.4847234599392169</v>
          </cell>
          <cell r="AH104">
            <v>2.5443526431901935</v>
          </cell>
        </row>
        <row r="105">
          <cell r="C105" t="str">
            <v>Otros</v>
          </cell>
          <cell r="W105">
            <v>6.0869119130798899E-3</v>
          </cell>
          <cell r="X105">
            <v>0.59659517576569887</v>
          </cell>
          <cell r="Y105">
            <v>0.45989883452738484</v>
          </cell>
          <cell r="Z105">
            <v>0.36417449064547558</v>
          </cell>
          <cell r="AA105">
            <v>0.27684833910994011</v>
          </cell>
          <cell r="AB105">
            <v>0.21210991852253427</v>
          </cell>
          <cell r="AC105">
            <v>0.16667584165257801</v>
          </cell>
          <cell r="AD105">
            <v>0.13565093520757607</v>
          </cell>
          <cell r="AE105">
            <v>0.10864484063082802</v>
          </cell>
          <cell r="AF105">
            <v>0.10889709122017202</v>
          </cell>
          <cell r="AG105">
            <v>0</v>
          </cell>
          <cell r="AH105">
            <v>0</v>
          </cell>
        </row>
        <row r="107">
          <cell r="C107" t="str">
            <v xml:space="preserve">PIB </v>
          </cell>
          <cell r="D107">
            <v>132768</v>
          </cell>
          <cell r="E107">
            <v>155886</v>
          </cell>
          <cell r="F107">
            <v>189614</v>
          </cell>
          <cell r="G107">
            <v>243160</v>
          </cell>
          <cell r="H107">
            <v>322384</v>
          </cell>
          <cell r="I107">
            <v>405108</v>
          </cell>
          <cell r="J107">
            <v>532270</v>
          </cell>
          <cell r="K107">
            <v>716029</v>
          </cell>
          <cell r="L107">
            <v>909487</v>
          </cell>
          <cell r="M107">
            <v>1188817</v>
          </cell>
          <cell r="N107">
            <v>1579130</v>
          </cell>
          <cell r="O107">
            <v>1982773</v>
          </cell>
          <cell r="P107">
            <v>2497298</v>
          </cell>
          <cell r="Q107">
            <v>3054137</v>
          </cell>
          <cell r="R107">
            <v>3856584</v>
          </cell>
          <cell r="S107">
            <v>4965883</v>
          </cell>
          <cell r="T107">
            <v>6787956</v>
          </cell>
          <cell r="U107">
            <v>8824408</v>
          </cell>
          <cell r="V107">
            <v>11731348</v>
          </cell>
          <cell r="W107">
            <v>15126718</v>
          </cell>
          <cell r="X107">
            <v>20228122</v>
          </cell>
          <cell r="Y107">
            <v>26240771</v>
          </cell>
          <cell r="Z107">
            <v>33138510</v>
          </cell>
          <cell r="AA107">
            <v>43591737.045630313</v>
          </cell>
          <cell r="AB107">
            <v>56896914.977212004</v>
          </cell>
          <cell r="AC107">
            <v>72407014</v>
          </cell>
          <cell r="AD107">
            <v>88968056</v>
          </cell>
          <cell r="AE107">
            <v>111083968</v>
          </cell>
          <cell r="AF107">
            <v>110827570</v>
          </cell>
          <cell r="AG107">
            <v>108996572</v>
          </cell>
          <cell r="AH107">
            <v>132837529</v>
          </cell>
        </row>
        <row r="108">
          <cell r="A108" t="str">
            <v>C:\CARLOSJ\PRES9194\PAGOS.XLS</v>
          </cell>
          <cell r="AD108" t="str">
            <v>Rango REZ 2</v>
          </cell>
        </row>
      </sheetData>
      <sheetData sheetId="2" refreshError="1">
        <row r="1">
          <cell r="A1" t="str">
            <v>PAGOS REZAGO POR NUMERALES CON RECURSOS DE LA NACION</v>
          </cell>
          <cell r="O1" t="str">
            <v>PAGOS REZAGO POR NUMERALES CON RECURSOS DE LA NACION</v>
          </cell>
          <cell r="AC1" t="str">
            <v>PAGOS REZAGO POR NUMERALES CON RECURSOS DE LA NACION</v>
          </cell>
        </row>
        <row r="2">
          <cell r="A2" t="str">
            <v>Clasificación anterior al Decreto 568 de 1996</v>
          </cell>
          <cell r="O2" t="str">
            <v>Clasificación anterior al Decreto 568 de 1996</v>
          </cell>
          <cell r="AC2" t="str">
            <v>Clasificación FMI</v>
          </cell>
        </row>
        <row r="3">
          <cell r="A3" t="str">
            <v>Millones de pesos</v>
          </cell>
          <cell r="O3" t="str">
            <v>Participación porcentual en el PIB</v>
          </cell>
          <cell r="AC3" t="str">
            <v>Millones de pesos</v>
          </cell>
        </row>
        <row r="4">
          <cell r="A4" t="str">
            <v>Millones de pesos</v>
          </cell>
        </row>
        <row r="5">
          <cell r="A5" t="str">
            <v xml:space="preserve"> </v>
          </cell>
          <cell r="O5" t="str">
            <v xml:space="preserve"> </v>
          </cell>
          <cell r="AC5" t="str">
            <v xml:space="preserve"> </v>
          </cell>
        </row>
        <row r="6">
          <cell r="A6" t="str">
            <v>CONCEPTOS</v>
          </cell>
          <cell r="D6">
            <v>1990</v>
          </cell>
          <cell r="E6">
            <v>1991</v>
          </cell>
          <cell r="F6">
            <v>1992</v>
          </cell>
          <cell r="G6">
            <v>1993</v>
          </cell>
          <cell r="H6">
            <v>1994</v>
          </cell>
          <cell r="I6">
            <v>1995</v>
          </cell>
          <cell r="J6">
            <v>1996</v>
          </cell>
          <cell r="K6">
            <v>1997</v>
          </cell>
          <cell r="L6">
            <v>1998</v>
          </cell>
          <cell r="M6">
            <v>1999</v>
          </cell>
          <cell r="O6" t="str">
            <v>CONCEPTOS</v>
          </cell>
          <cell r="R6">
            <v>1990</v>
          </cell>
          <cell r="S6">
            <v>1991</v>
          </cell>
          <cell r="T6">
            <v>1992</v>
          </cell>
          <cell r="U6">
            <v>1993</v>
          </cell>
          <cell r="V6">
            <v>1994</v>
          </cell>
          <cell r="W6">
            <v>1995</v>
          </cell>
          <cell r="X6">
            <v>1996</v>
          </cell>
          <cell r="Y6">
            <v>1997</v>
          </cell>
          <cell r="Z6">
            <v>1998</v>
          </cell>
          <cell r="AA6">
            <v>1999</v>
          </cell>
          <cell r="AC6" t="str">
            <v>CONCEPTOS</v>
          </cell>
          <cell r="AE6" t="str">
            <v>Proyección</v>
          </cell>
          <cell r="AF6">
            <v>1990</v>
          </cell>
          <cell r="AG6">
            <v>1991</v>
          </cell>
          <cell r="AH6">
            <v>1992</v>
          </cell>
          <cell r="AI6">
            <v>1993</v>
          </cell>
          <cell r="AJ6">
            <v>1994</v>
          </cell>
          <cell r="AK6">
            <v>1995</v>
          </cell>
          <cell r="AL6">
            <v>1996</v>
          </cell>
          <cell r="AM6">
            <v>1997</v>
          </cell>
          <cell r="AN6">
            <v>1998</v>
          </cell>
        </row>
        <row r="7">
          <cell r="A7" t="str">
            <v>CONCEPTOS</v>
          </cell>
          <cell r="D7">
            <v>1970</v>
          </cell>
          <cell r="E7">
            <v>1971</v>
          </cell>
          <cell r="F7">
            <v>1972</v>
          </cell>
          <cell r="G7">
            <v>1973</v>
          </cell>
          <cell r="H7">
            <v>1974</v>
          </cell>
          <cell r="I7">
            <v>1975</v>
          </cell>
          <cell r="J7">
            <v>1976</v>
          </cell>
          <cell r="K7">
            <v>1977</v>
          </cell>
          <cell r="L7">
            <v>1978</v>
          </cell>
          <cell r="M7">
            <v>1979</v>
          </cell>
          <cell r="O7">
            <v>1981</v>
          </cell>
          <cell r="P7">
            <v>1982</v>
          </cell>
          <cell r="Q7">
            <v>1983</v>
          </cell>
          <cell r="R7">
            <v>1984</v>
          </cell>
          <cell r="S7">
            <v>1985</v>
          </cell>
          <cell r="T7">
            <v>1986</v>
          </cell>
          <cell r="U7">
            <v>1987</v>
          </cell>
          <cell r="V7">
            <v>1988</v>
          </cell>
          <cell r="W7">
            <v>1989</v>
          </cell>
          <cell r="X7">
            <v>1990</v>
          </cell>
          <cell r="Y7">
            <v>1991</v>
          </cell>
          <cell r="Z7">
            <v>1992</v>
          </cell>
          <cell r="AA7">
            <v>1993</v>
          </cell>
          <cell r="AB7">
            <v>1994</v>
          </cell>
          <cell r="AC7">
            <v>1995</v>
          </cell>
          <cell r="AD7">
            <v>1996</v>
          </cell>
          <cell r="AE7">
            <v>1997</v>
          </cell>
          <cell r="AH7">
            <v>1998</v>
          </cell>
          <cell r="AJ7" t="str">
            <v>91/90</v>
          </cell>
          <cell r="AK7" t="str">
            <v>92/91</v>
          </cell>
          <cell r="AL7" t="str">
            <v>93/92</v>
          </cell>
          <cell r="AM7" t="str">
            <v>94/93</v>
          </cell>
          <cell r="AN7" t="str">
            <v>95/94</v>
          </cell>
        </row>
        <row r="8">
          <cell r="AE8" t="str">
            <v>Dic-20-96</v>
          </cell>
          <cell r="AF8" t="str">
            <v>Mayo</v>
          </cell>
          <cell r="AG8" t="str">
            <v>cierre</v>
          </cell>
          <cell r="AH8" t="str">
            <v>Junio 19/97</v>
          </cell>
        </row>
        <row r="9">
          <cell r="A9" t="str">
            <v>FUNCIONAMIENTO</v>
          </cell>
          <cell r="D9">
            <v>123729.91899999999</v>
          </cell>
          <cell r="E9">
            <v>131214</v>
          </cell>
          <cell r="F9">
            <v>164410.74299999999</v>
          </cell>
          <cell r="G9">
            <v>159917.5</v>
          </cell>
          <cell r="H9">
            <v>213005.954</v>
          </cell>
          <cell r="I9">
            <v>415959.912794</v>
          </cell>
          <cell r="J9">
            <v>641756.74237899994</v>
          </cell>
          <cell r="K9">
            <v>835148.20726977009</v>
          </cell>
          <cell r="L9">
            <v>2285852.6821050001</v>
          </cell>
          <cell r="M9">
            <v>1485900</v>
          </cell>
          <cell r="O9" t="str">
            <v>FUNCIONAMIENTO</v>
          </cell>
          <cell r="R9">
            <v>0.81795711556387052</v>
          </cell>
          <cell r="S9">
            <v>0.64867119152237662</v>
          </cell>
          <cell r="T9">
            <v>0.62654692196353523</v>
          </cell>
          <cell r="U9">
            <v>0.48257299438025431</v>
          </cell>
          <cell r="V9">
            <v>0.48863837148089051</v>
          </cell>
          <cell r="W9">
            <v>0.73107639133087909</v>
          </cell>
          <cell r="X9">
            <v>0.88631847513971485</v>
          </cell>
          <cell r="Y9">
            <v>0.92865348121904812</v>
          </cell>
          <cell r="Z9">
            <v>2.0971785076919667</v>
          </cell>
          <cell r="AA9">
            <v>1.1185844927904371</v>
          </cell>
          <cell r="AC9" t="str">
            <v>FUNCIONAMIENTO</v>
          </cell>
          <cell r="AF9">
            <v>89140.313999999998</v>
          </cell>
          <cell r="AG9">
            <v>176964.53999999998</v>
          </cell>
          <cell r="AH9">
            <v>117818.72899999999</v>
          </cell>
          <cell r="AI9">
            <v>216205.12800000003</v>
          </cell>
          <cell r="AJ9">
            <v>319294.68099999998</v>
          </cell>
          <cell r="AK9">
            <v>646203.80228099995</v>
          </cell>
          <cell r="AL9">
            <v>839306.87954727001</v>
          </cell>
          <cell r="AM9">
            <v>1522496.2050319389</v>
          </cell>
          <cell r="AN9">
            <v>1837208.8143756536</v>
          </cell>
        </row>
        <row r="10">
          <cell r="A10" t="str">
            <v>1.</v>
          </cell>
          <cell r="B10" t="str">
            <v>SERVICIOS PERSONALES</v>
          </cell>
          <cell r="D10">
            <v>2247.0709999999999</v>
          </cell>
          <cell r="E10">
            <v>3962</v>
          </cell>
          <cell r="F10">
            <v>7955.0549999999994</v>
          </cell>
          <cell r="G10">
            <v>9715.991</v>
          </cell>
          <cell r="H10">
            <v>13646.7</v>
          </cell>
          <cell r="I10">
            <v>13848.165999999999</v>
          </cell>
          <cell r="J10">
            <v>17871.853643999999</v>
          </cell>
          <cell r="K10">
            <v>20857.09673737</v>
          </cell>
          <cell r="L10">
            <v>105498.42095899931</v>
          </cell>
          <cell r="M10">
            <v>75200</v>
          </cell>
          <cell r="O10" t="str">
            <v>1.</v>
          </cell>
          <cell r="P10" t="str">
            <v>SERVICIOS PERSONALES</v>
          </cell>
          <cell r="Q10">
            <v>0</v>
          </cell>
          <cell r="R10">
            <v>1.4854998115914245E-2</v>
          </cell>
          <cell r="S10">
            <v>1.9586593357504962E-2</v>
          </cell>
          <cell r="T10">
            <v>3.0315629826577883E-2</v>
          </cell>
          <cell r="U10">
            <v>2.9319335721491403E-2</v>
          </cell>
          <cell r="V10">
            <v>3.1305703614689886E-2</v>
          </cell>
          <cell r="W10">
            <v>2.4339045457115523E-2</v>
          </cell>
          <cell r="X10">
            <v>2.4682489522354838E-2</v>
          </cell>
          <cell r="Y10">
            <v>2.3192309250835177E-2</v>
          </cell>
          <cell r="Z10">
            <v>9.6790586183755675E-2</v>
          </cell>
          <cell r="AA10">
            <v>5.661050801389117E-2</v>
          </cell>
          <cell r="AB10">
            <v>6242190.2539999997</v>
          </cell>
          <cell r="AC10" t="str">
            <v>1.</v>
          </cell>
          <cell r="AD10" t="str">
            <v>SERVICIOS PERSONALES</v>
          </cell>
          <cell r="AE10">
            <v>12471901</v>
          </cell>
          <cell r="AF10">
            <v>3846.0649999999996</v>
          </cell>
          <cell r="AG10">
            <v>8483.9179999999997</v>
          </cell>
          <cell r="AH10">
            <v>6046.9699999999993</v>
          </cell>
          <cell r="AI10">
            <v>13236.657999999999</v>
          </cell>
          <cell r="AJ10">
            <v>9998.2980000000007</v>
          </cell>
          <cell r="AK10">
            <v>21676.194643999999</v>
          </cell>
          <cell r="AL10">
            <v>18983.184096550001</v>
          </cell>
          <cell r="AM10">
            <v>102119.67773078381</v>
          </cell>
          <cell r="AN10">
            <v>78020.920808873154</v>
          </cell>
        </row>
        <row r="11">
          <cell r="A11" t="str">
            <v>1.</v>
          </cell>
          <cell r="B11" t="str">
            <v>1.1.</v>
          </cell>
          <cell r="C11" t="str">
            <v>Reservas de apropiación</v>
          </cell>
          <cell r="D11">
            <v>858.06499999999994</v>
          </cell>
          <cell r="E11">
            <v>974</v>
          </cell>
          <cell r="F11">
            <v>445.137</v>
          </cell>
          <cell r="G11">
            <v>4114.1580000000004</v>
          </cell>
          <cell r="H11">
            <v>4524.2</v>
          </cell>
          <cell r="I11">
            <v>8374.0679999999993</v>
          </cell>
          <cell r="J11">
            <v>4569.7269999999999</v>
          </cell>
          <cell r="K11">
            <v>6443.6396408199998</v>
          </cell>
          <cell r="L11">
            <v>9822.3828690355003</v>
          </cell>
          <cell r="M11">
            <v>7001.4620601623456</v>
          </cell>
          <cell r="O11">
            <v>0</v>
          </cell>
          <cell r="P11" t="str">
            <v>1.1.</v>
          </cell>
          <cell r="Q11" t="str">
            <v>Reservas de apropiación</v>
          </cell>
          <cell r="R11">
            <v>5.6725194523590729E-3</v>
          </cell>
          <cell r="S11">
            <v>4.8150787304921333E-3</v>
          </cell>
          <cell r="T11">
            <v>1.6963564066010104E-3</v>
          </cell>
          <cell r="U11">
            <v>1.2415036161855195E-2</v>
          </cell>
          <cell r="V11">
            <v>1.0378572423632085E-2</v>
          </cell>
          <cell r="W11">
            <v>1.4717964943009525E-2</v>
          </cell>
          <cell r="X11">
            <v>6.3111662082902635E-3</v>
          </cell>
          <cell r="Y11">
            <v>7.1650855884979759E-3</v>
          </cell>
          <cell r="Z11">
            <v>9.0116438423728604E-3</v>
          </cell>
          <cell r="AA11">
            <v>5.2706957987470136E-3</v>
          </cell>
          <cell r="AB11">
            <v>1627946.0999999999</v>
          </cell>
          <cell r="AC11">
            <v>2072016.50178</v>
          </cell>
          <cell r="AD11" t="str">
            <v>1.1.</v>
          </cell>
          <cell r="AE11" t="str">
            <v>Reservas de apropiación</v>
          </cell>
          <cell r="AF11">
            <v>858.06499999999994</v>
          </cell>
          <cell r="AG11">
            <v>974</v>
          </cell>
          <cell r="AH11">
            <v>445.137</v>
          </cell>
          <cell r="AI11">
            <v>4114.1580000000004</v>
          </cell>
          <cell r="AJ11">
            <v>4524.2</v>
          </cell>
          <cell r="AK11">
            <v>8374.0679999999993</v>
          </cell>
          <cell r="AL11">
            <v>4569.7269999999999</v>
          </cell>
          <cell r="AM11">
            <v>6443.6396408199998</v>
          </cell>
          <cell r="AN11">
            <v>9822.3828690355003</v>
          </cell>
        </row>
        <row r="12">
          <cell r="B12" t="str">
            <v>1.2.</v>
          </cell>
          <cell r="C12" t="str">
            <v>Reservas de Tesorería</v>
          </cell>
          <cell r="D12">
            <v>1389.0060000000001</v>
          </cell>
          <cell r="E12">
            <v>2988</v>
          </cell>
          <cell r="F12">
            <v>7509.9179999999997</v>
          </cell>
          <cell r="G12">
            <v>5601.8329999999996</v>
          </cell>
          <cell r="H12">
            <v>9122.5</v>
          </cell>
          <cell r="I12">
            <v>5474.098</v>
          </cell>
          <cell r="J12">
            <v>13302.126644</v>
          </cell>
          <cell r="K12">
            <v>14413.457096550001</v>
          </cell>
          <cell r="L12">
            <v>95676.038089963811</v>
          </cell>
          <cell r="M12">
            <v>68198.537939837654</v>
          </cell>
          <cell r="P12" t="str">
            <v>1.2.</v>
          </cell>
          <cell r="Q12" t="str">
            <v>Reservas de Tesorería</v>
          </cell>
          <cell r="R12">
            <v>9.18247866355517E-3</v>
          </cell>
          <cell r="S12">
            <v>1.4771514627012828E-2</v>
          </cell>
          <cell r="T12">
            <v>2.8619273419976873E-2</v>
          </cell>
          <cell r="U12">
            <v>1.6904299559636207E-2</v>
          </cell>
          <cell r="V12">
            <v>2.09271311910578E-2</v>
          </cell>
          <cell r="W12">
            <v>9.6210805141059962E-3</v>
          </cell>
          <cell r="X12">
            <v>1.8371323314064575E-2</v>
          </cell>
          <cell r="Y12">
            <v>1.6027223662337199E-2</v>
          </cell>
          <cell r="Z12">
            <v>8.7778942341382823E-2</v>
          </cell>
          <cell r="AA12">
            <v>5.1339812215144151E-2</v>
          </cell>
          <cell r="AB12">
            <v>1614299.4</v>
          </cell>
          <cell r="AC12">
            <v>2058168.3357800001</v>
          </cell>
          <cell r="AD12" t="str">
            <v>1.2.</v>
          </cell>
          <cell r="AE12" t="str">
            <v>Reservas de Tesorería</v>
          </cell>
          <cell r="AF12">
            <v>1389.0060000000001</v>
          </cell>
          <cell r="AG12">
            <v>2988</v>
          </cell>
          <cell r="AH12">
            <v>7509.9179999999997</v>
          </cell>
          <cell r="AI12">
            <v>5601.8329999999996</v>
          </cell>
          <cell r="AJ12">
            <v>9122.5</v>
          </cell>
          <cell r="AK12">
            <v>5474.098</v>
          </cell>
          <cell r="AL12">
            <v>13302.126644</v>
          </cell>
          <cell r="AM12">
            <v>14413.457096550001</v>
          </cell>
          <cell r="AN12">
            <v>95676.038089963811</v>
          </cell>
        </row>
        <row r="13">
          <cell r="A13" t="str">
            <v>2.</v>
          </cell>
          <cell r="B13" t="str">
            <v>GASTOS GENERALES</v>
          </cell>
          <cell r="C13" t="str">
            <v>Reservas de apropiación</v>
          </cell>
          <cell r="D13">
            <v>18051.448</v>
          </cell>
          <cell r="E13">
            <v>29735</v>
          </cell>
          <cell r="F13">
            <v>34337.877999999997</v>
          </cell>
          <cell r="G13">
            <v>65342.004000000001</v>
          </cell>
          <cell r="H13">
            <v>106127.378</v>
          </cell>
          <cell r="I13">
            <v>87580.122344000003</v>
          </cell>
          <cell r="J13">
            <v>134876.57942200001</v>
          </cell>
          <cell r="K13">
            <v>192746.48682922003</v>
          </cell>
          <cell r="L13">
            <v>277181.22641800006</v>
          </cell>
          <cell r="M13">
            <v>301900</v>
          </cell>
          <cell r="O13" t="str">
            <v>2.</v>
          </cell>
          <cell r="P13" t="str">
            <v>GASTOS GENERALES</v>
          </cell>
          <cell r="R13">
            <v>0.11933500366900909</v>
          </cell>
          <cell r="S13">
            <v>0.14699832243448008</v>
          </cell>
          <cell r="T13">
            <v>0.13085697062788282</v>
          </cell>
          <cell r="U13">
            <v>0.19717846095071867</v>
          </cell>
          <cell r="V13">
            <v>0.24345755685053236</v>
          </cell>
          <cell r="W13">
            <v>0.15392771713383238</v>
          </cell>
          <cell r="X13">
            <v>0.18627557189694358</v>
          </cell>
          <cell r="Y13">
            <v>0.21432686369747259</v>
          </cell>
          <cell r="Z13">
            <v>0.25430270083906864</v>
          </cell>
          <cell r="AA13">
            <v>0.22727011129512956</v>
          </cell>
          <cell r="AB13">
            <v>4524.2</v>
          </cell>
          <cell r="AC13">
            <v>8374.0679999999993</v>
          </cell>
          <cell r="AD13" t="str">
            <v>1.3.</v>
          </cell>
          <cell r="AE13" t="str">
            <v>Deuda Flotante</v>
          </cell>
          <cell r="AF13">
            <v>1598.9939999999999</v>
          </cell>
          <cell r="AG13">
            <v>4521.9179999999997</v>
          </cell>
          <cell r="AH13">
            <v>-1908.085</v>
          </cell>
          <cell r="AI13">
            <v>3520.6670000000004</v>
          </cell>
          <cell r="AJ13">
            <v>-3648.402</v>
          </cell>
          <cell r="AK13">
            <v>7828.028644</v>
          </cell>
          <cell r="AL13">
            <v>1111.3304525500007</v>
          </cell>
          <cell r="AM13">
            <v>81262.580993413809</v>
          </cell>
          <cell r="AN13">
            <v>-27477.500150126158</v>
          </cell>
        </row>
        <row r="14">
          <cell r="B14" t="str">
            <v>2.1.</v>
          </cell>
          <cell r="C14" t="str">
            <v>Reservas de apropiación</v>
          </cell>
          <cell r="D14">
            <v>10424.849</v>
          </cell>
          <cell r="E14">
            <v>12493</v>
          </cell>
          <cell r="F14">
            <v>24202.214</v>
          </cell>
          <cell r="G14">
            <v>44751.06</v>
          </cell>
          <cell r="H14">
            <v>77700.800000000003</v>
          </cell>
          <cell r="I14">
            <v>67560.148344000001</v>
          </cell>
          <cell r="J14">
            <v>52550.792460999997</v>
          </cell>
          <cell r="K14">
            <v>65501.099445650005</v>
          </cell>
          <cell r="L14">
            <v>94194.583645818668</v>
          </cell>
          <cell r="M14">
            <v>102594.77227288127</v>
          </cell>
          <cell r="P14" t="str">
            <v>2.1.</v>
          </cell>
          <cell r="Q14" t="str">
            <v>Reservas de apropiación</v>
          </cell>
          <cell r="R14">
            <v>6.891687545862614E-2</v>
          </cell>
          <cell r="S14">
            <v>6.1760552956918097E-2</v>
          </cell>
          <cell r="T14">
            <v>9.2231337257582854E-2</v>
          </cell>
          <cell r="U14">
            <v>0.13504246268163533</v>
          </cell>
          <cell r="V14">
            <v>0.17824662485614076</v>
          </cell>
          <cell r="W14">
            <v>0.11874132080985193</v>
          </cell>
          <cell r="X14">
            <v>7.2576936346249551E-2</v>
          </cell>
          <cell r="Y14">
            <v>7.2834765727072079E-2</v>
          </cell>
          <cell r="Z14">
            <v>8.6419767078379922E-2</v>
          </cell>
          <cell r="AA14">
            <v>7.7233273642783026E-2</v>
          </cell>
          <cell r="AB14">
            <v>9122.5</v>
          </cell>
          <cell r="AC14" t="str">
            <v>2.</v>
          </cell>
          <cell r="AD14" t="str">
            <v>GASTOS GENERALES</v>
          </cell>
          <cell r="AE14">
            <v>19100</v>
          </cell>
          <cell r="AF14">
            <v>27666.849000000002</v>
          </cell>
          <cell r="AG14">
            <v>22628.664000000001</v>
          </cell>
          <cell r="AH14">
            <v>44793.157999999996</v>
          </cell>
          <cell r="AI14">
            <v>73177.638000000006</v>
          </cell>
          <cell r="AJ14">
            <v>97720.774000000005</v>
          </cell>
          <cell r="AK14">
            <v>149885.93530499999</v>
          </cell>
          <cell r="AL14">
            <v>179796.17984457</v>
          </cell>
          <cell r="AM14">
            <v>248487.74221783143</v>
          </cell>
          <cell r="AN14">
            <v>293499.8113729374</v>
          </cell>
        </row>
        <row r="15">
          <cell r="A15" t="str">
            <v>2.</v>
          </cell>
          <cell r="B15" t="str">
            <v>2.2.</v>
          </cell>
          <cell r="C15" t="str">
            <v>Reservas de Tesorería</v>
          </cell>
          <cell r="D15">
            <v>7626.5989999999993</v>
          </cell>
          <cell r="E15">
            <v>17242</v>
          </cell>
          <cell r="F15">
            <v>10135.664000000001</v>
          </cell>
          <cell r="G15">
            <v>20590.944</v>
          </cell>
          <cell r="H15">
            <v>28426.578000000001</v>
          </cell>
          <cell r="I15">
            <v>20019.974000000002</v>
          </cell>
          <cell r="J15">
            <v>82325.786961000005</v>
          </cell>
          <cell r="K15">
            <v>127245.38738357001</v>
          </cell>
          <cell r="L15">
            <v>182986.6427721814</v>
          </cell>
          <cell r="M15">
            <v>199305.22772711873</v>
          </cell>
          <cell r="O15">
            <v>0</v>
          </cell>
          <cell r="P15" t="str">
            <v>2.2.</v>
          </cell>
          <cell r="Q15" t="str">
            <v>Reservas de Tesorería</v>
          </cell>
          <cell r="R15">
            <v>5.0418128210382961E-2</v>
          </cell>
          <cell r="S15">
            <v>8.5237769477561981E-2</v>
          </cell>
          <cell r="T15">
            <v>3.8625633370299985E-2</v>
          </cell>
          <cell r="U15">
            <v>6.2135998269083316E-2</v>
          </cell>
          <cell r="V15">
            <v>6.5210931994391624E-2</v>
          </cell>
          <cell r="W15">
            <v>3.5186396323980441E-2</v>
          </cell>
          <cell r="X15">
            <v>0.11369863555069402</v>
          </cell>
          <cell r="Y15">
            <v>0.14149209797040049</v>
          </cell>
          <cell r="Z15">
            <v>0.16788293376068872</v>
          </cell>
          <cell r="AA15">
            <v>0.15003683765234652</v>
          </cell>
          <cell r="AB15">
            <v>505133.27799999999</v>
          </cell>
          <cell r="AC15">
            <v>596351.93934400007</v>
          </cell>
          <cell r="AD15" t="str">
            <v>2.1.</v>
          </cell>
          <cell r="AE15" t="str">
            <v>Reservas de apropiación</v>
          </cell>
          <cell r="AF15">
            <v>10424.849</v>
          </cell>
          <cell r="AG15">
            <v>12493</v>
          </cell>
          <cell r="AH15">
            <v>24202.214</v>
          </cell>
          <cell r="AI15">
            <v>44751.06</v>
          </cell>
          <cell r="AJ15">
            <v>77700.800000000003</v>
          </cell>
          <cell r="AK15">
            <v>67560.148344000001</v>
          </cell>
          <cell r="AL15">
            <v>52550.792460999997</v>
          </cell>
          <cell r="AM15">
            <v>65501.099445650005</v>
          </cell>
          <cell r="AN15">
            <v>94194.583645818668</v>
          </cell>
        </row>
        <row r="16">
          <cell r="A16" t="str">
            <v>3.</v>
          </cell>
          <cell r="B16" t="str">
            <v>TRANSFERENCIAS</v>
          </cell>
          <cell r="C16" t="str">
            <v>Vigencia</v>
          </cell>
          <cell r="D16">
            <v>103431.4</v>
          </cell>
          <cell r="E16">
            <v>97517</v>
          </cell>
          <cell r="F16">
            <v>122117.81</v>
          </cell>
          <cell r="G16">
            <v>84859.505000000005</v>
          </cell>
          <cell r="H16">
            <v>93231.876000000004</v>
          </cell>
          <cell r="I16">
            <v>314531.62445</v>
          </cell>
          <cell r="J16">
            <v>489008.30931300001</v>
          </cell>
          <cell r="K16">
            <v>621544.62370318</v>
          </cell>
          <cell r="L16">
            <v>1903173.0347280009</v>
          </cell>
          <cell r="M16">
            <v>1108800</v>
          </cell>
          <cell r="O16" t="str">
            <v>3.</v>
          </cell>
          <cell r="P16" t="str">
            <v>TRANSFERENCIAS</v>
          </cell>
          <cell r="R16">
            <v>0.68376711377894706</v>
          </cell>
          <cell r="S16">
            <v>0.48208627573039164</v>
          </cell>
          <cell r="T16">
            <v>0.46537432150907454</v>
          </cell>
          <cell r="U16">
            <v>0.25607519770804421</v>
          </cell>
          <cell r="V16">
            <v>0.21387511101566822</v>
          </cell>
          <cell r="W16">
            <v>0.55280962873993122</v>
          </cell>
          <cell r="X16">
            <v>0.67536041372041666</v>
          </cell>
          <cell r="Y16">
            <v>0.69113430827074029</v>
          </cell>
          <cell r="Z16">
            <v>1.7460852206691426</v>
          </cell>
          <cell r="AA16">
            <v>0.8347038734814165</v>
          </cell>
          <cell r="AB16">
            <v>399005.9</v>
          </cell>
          <cell r="AC16">
            <v>508771.81699999998</v>
          </cell>
          <cell r="AD16" t="str">
            <v>2.2.</v>
          </cell>
          <cell r="AE16" t="str">
            <v>Reservas de Tesorería</v>
          </cell>
          <cell r="AF16">
            <v>7626.5989999999993</v>
          </cell>
          <cell r="AG16">
            <v>17242</v>
          </cell>
          <cell r="AH16">
            <v>10135.664000000001</v>
          </cell>
          <cell r="AI16">
            <v>20590.944</v>
          </cell>
          <cell r="AJ16">
            <v>28426.578000000001</v>
          </cell>
          <cell r="AK16">
            <v>20019.974000000002</v>
          </cell>
          <cell r="AL16">
            <v>82325.786961000005</v>
          </cell>
          <cell r="AM16">
            <v>127245.38738357001</v>
          </cell>
          <cell r="AN16">
            <v>182986.6427721814</v>
          </cell>
        </row>
        <row r="17">
          <cell r="B17" t="str">
            <v>3.1.</v>
          </cell>
          <cell r="C17" t="str">
            <v>Reservas de apropiación</v>
          </cell>
          <cell r="D17">
            <v>27937.4</v>
          </cell>
          <cell r="E17">
            <v>67827</v>
          </cell>
          <cell r="F17">
            <v>44092.851999999999</v>
          </cell>
          <cell r="G17">
            <v>61973.756000000001</v>
          </cell>
          <cell r="H17">
            <v>25414.799999999999</v>
          </cell>
          <cell r="I17">
            <v>128370.81544999999</v>
          </cell>
          <cell r="J17">
            <v>142737.45243100001</v>
          </cell>
          <cell r="K17">
            <v>123754.56052803001</v>
          </cell>
          <cell r="L17">
            <v>855038.81017270719</v>
          </cell>
          <cell r="M17">
            <v>498150.72797886416</v>
          </cell>
          <cell r="P17" t="str">
            <v>3.1.</v>
          </cell>
          <cell r="Q17" t="str">
            <v>Reservas de apropiación</v>
          </cell>
          <cell r="R17">
            <v>0.18468932417513403</v>
          </cell>
          <cell r="S17">
            <v>0.3353104158655954</v>
          </cell>
          <cell r="T17">
            <v>0.16803184632036916</v>
          </cell>
          <cell r="U17">
            <v>0.18701431054081794</v>
          </cell>
          <cell r="V17">
            <v>5.8301874902109703E-2</v>
          </cell>
          <cell r="W17">
            <v>0.22561999275604708</v>
          </cell>
          <cell r="X17">
            <v>0.19713207953997386</v>
          </cell>
          <cell r="Y17">
            <v>0.13761042944317223</v>
          </cell>
          <cell r="Z17">
            <v>0.7844639464190738</v>
          </cell>
          <cell r="AA17">
            <v>0.37500752364857987</v>
          </cell>
          <cell r="AB17">
            <v>77700.800000000003</v>
          </cell>
          <cell r="AC17">
            <v>67560.148344000001</v>
          </cell>
          <cell r="AD17" t="str">
            <v>2.3.</v>
          </cell>
          <cell r="AE17" t="str">
            <v>Deuda Flotante</v>
          </cell>
          <cell r="AF17">
            <v>9615.4010000000017</v>
          </cell>
          <cell r="AG17">
            <v>-7106.3359999999993</v>
          </cell>
          <cell r="AH17">
            <v>10455.279999999999</v>
          </cell>
          <cell r="AI17">
            <v>7835.6340000000018</v>
          </cell>
          <cell r="AJ17">
            <v>-8406.6039999999994</v>
          </cell>
          <cell r="AK17">
            <v>62305.812961000003</v>
          </cell>
          <cell r="AL17">
            <v>44919.600422570002</v>
          </cell>
          <cell r="AM17">
            <v>55741.255388611389</v>
          </cell>
          <cell r="AN17">
            <v>16318.584954937338</v>
          </cell>
        </row>
        <row r="18">
          <cell r="B18" t="str">
            <v>3.2.</v>
          </cell>
          <cell r="C18" t="str">
            <v>Reservas de Tesorería</v>
          </cell>
          <cell r="D18">
            <v>75494</v>
          </cell>
          <cell r="E18">
            <v>29690</v>
          </cell>
          <cell r="F18">
            <v>78024.957999999999</v>
          </cell>
          <cell r="G18">
            <v>22885.749</v>
          </cell>
          <cell r="H18">
            <v>67817.076000000001</v>
          </cell>
          <cell r="I18">
            <v>186160.80899999998</v>
          </cell>
          <cell r="J18">
            <v>346270.85688199999</v>
          </cell>
          <cell r="K18">
            <v>497790.06317515002</v>
          </cell>
          <cell r="L18">
            <v>1048134.2245552937</v>
          </cell>
          <cell r="M18">
            <v>610649.27202113578</v>
          </cell>
          <cell r="P18" t="str">
            <v>3.2.</v>
          </cell>
          <cell r="Q18" t="str">
            <v>Reservas de Tesorería</v>
          </cell>
          <cell r="R18">
            <v>0.4990777896038131</v>
          </cell>
          <cell r="S18">
            <v>0.14677585986479616</v>
          </cell>
          <cell r="T18">
            <v>0.29734247518870538</v>
          </cell>
          <cell r="U18">
            <v>6.906088716722629E-2</v>
          </cell>
          <cell r="V18">
            <v>0.1555732361135585</v>
          </cell>
          <cell r="W18">
            <v>0.32718963598388406</v>
          </cell>
          <cell r="X18">
            <v>0.47822833418044275</v>
          </cell>
          <cell r="Y18">
            <v>0.55352387882756815</v>
          </cell>
          <cell r="Z18">
            <v>0.96162127425006882</v>
          </cell>
          <cell r="AA18">
            <v>0.45969634983283664</v>
          </cell>
          <cell r="AB18">
            <v>28426.578000000001</v>
          </cell>
          <cell r="AC18" t="str">
            <v>3.</v>
          </cell>
          <cell r="AD18" t="str">
            <v>TRANSFERENCIAS</v>
          </cell>
          <cell r="AE18">
            <v>125806</v>
          </cell>
          <cell r="AF18">
            <v>57627.399999999994</v>
          </cell>
          <cell r="AG18">
            <v>145851.95799999998</v>
          </cell>
          <cell r="AH18">
            <v>66978.600999999995</v>
          </cell>
          <cell r="AI18">
            <v>129790.83200000001</v>
          </cell>
          <cell r="AJ18">
            <v>211575.609</v>
          </cell>
          <cell r="AK18">
            <v>474641.67233199999</v>
          </cell>
          <cell r="AL18">
            <v>640527.51560615003</v>
          </cell>
          <cell r="AM18">
            <v>1171888.7850833237</v>
          </cell>
          <cell r="AN18">
            <v>1465688.0821938431</v>
          </cell>
        </row>
        <row r="19">
          <cell r="A19" t="str">
            <v>3.</v>
          </cell>
          <cell r="B19" t="str">
            <v>TRANSFERENCIAS</v>
          </cell>
          <cell r="D19">
            <v>0</v>
          </cell>
          <cell r="E19">
            <v>0</v>
          </cell>
          <cell r="F19">
            <v>0</v>
          </cell>
          <cell r="G19">
            <v>0</v>
          </cell>
          <cell r="H19">
            <v>0</v>
          </cell>
          <cell r="I19">
            <v>0</v>
          </cell>
          <cell r="J19">
            <v>0</v>
          </cell>
          <cell r="K19">
            <v>0</v>
          </cell>
          <cell r="L19">
            <v>0</v>
          </cell>
          <cell r="M19">
            <v>0</v>
          </cell>
          <cell r="O19">
            <v>0</v>
          </cell>
          <cell r="P19">
            <v>0</v>
          </cell>
          <cell r="Q19">
            <v>0</v>
          </cell>
          <cell r="R19">
            <v>0</v>
          </cell>
          <cell r="S19">
            <v>0</v>
          </cell>
          <cell r="T19">
            <v>0</v>
          </cell>
          <cell r="U19">
            <v>0</v>
          </cell>
          <cell r="V19">
            <v>0</v>
          </cell>
          <cell r="W19">
            <v>771635.88300000003</v>
          </cell>
          <cell r="X19">
            <v>1019464.3759999999</v>
          </cell>
          <cell r="Y19">
            <v>1289130</v>
          </cell>
          <cell r="Z19">
            <v>1886747.7280000001</v>
          </cell>
          <cell r="AA19">
            <v>2813668.2420000001</v>
          </cell>
          <cell r="AB19">
            <v>4109110.8759999997</v>
          </cell>
          <cell r="AC19">
            <v>5517843.2444500001</v>
          </cell>
          <cell r="AD19" t="str">
            <v>3.1.</v>
          </cell>
          <cell r="AE19" t="str">
            <v>Reservas de apropiación</v>
          </cell>
          <cell r="AF19">
            <v>27937.4</v>
          </cell>
          <cell r="AG19">
            <v>67827</v>
          </cell>
          <cell r="AH19">
            <v>44092.851999999999</v>
          </cell>
          <cell r="AI19">
            <v>61973.756000000001</v>
          </cell>
          <cell r="AJ19">
            <v>25414.799999999999</v>
          </cell>
          <cell r="AK19">
            <v>128370.81544999999</v>
          </cell>
          <cell r="AL19">
            <v>142737.45243100001</v>
          </cell>
          <cell r="AM19">
            <v>123754.56052803001</v>
          </cell>
          <cell r="AN19">
            <v>855038.81017270719</v>
          </cell>
        </row>
        <row r="20">
          <cell r="A20" t="str">
            <v>SERVICIO DE LA DEUDA</v>
          </cell>
          <cell r="B20" t="str">
            <v>3.1.</v>
          </cell>
          <cell r="C20" t="str">
            <v>Vigencia</v>
          </cell>
          <cell r="D20">
            <v>20339.966999999997</v>
          </cell>
          <cell r="E20">
            <v>99006</v>
          </cell>
          <cell r="F20">
            <v>51792.843999999997</v>
          </cell>
          <cell r="G20">
            <v>21059.161</v>
          </cell>
          <cell r="H20">
            <v>105383.69999999998</v>
          </cell>
          <cell r="I20">
            <v>107294.68042999999</v>
          </cell>
          <cell r="J20">
            <v>39542.935270000002</v>
          </cell>
          <cell r="K20">
            <v>45751.769069000002</v>
          </cell>
          <cell r="L20">
            <v>975989.5398452573</v>
          </cell>
          <cell r="M20">
            <v>2032900</v>
          </cell>
          <cell r="O20" t="str">
            <v>SERVICIO DE LA DEUDA</v>
          </cell>
          <cell r="R20">
            <v>0.13446400735123984</v>
          </cell>
          <cell r="S20">
            <v>0.48944731498059985</v>
          </cell>
          <cell r="T20">
            <v>0.19737546583520738</v>
          </cell>
          <cell r="U20">
            <v>6.3548907298487473E-2</v>
          </cell>
          <cell r="V20">
            <v>0.24175155004648699</v>
          </cell>
          <cell r="W20">
            <v>0.18857732527848475</v>
          </cell>
          <cell r="X20">
            <v>5.4612023180516736E-2</v>
          </cell>
          <cell r="Y20">
            <v>5.0874251118559206E-2</v>
          </cell>
          <cell r="Z20">
            <v>0.89543140847150438</v>
          </cell>
          <cell r="AA20">
            <v>1.5303657146467999</v>
          </cell>
          <cell r="AB20">
            <v>4015879</v>
          </cell>
          <cell r="AC20">
            <v>5203311.62</v>
          </cell>
          <cell r="AD20" t="str">
            <v>1.3.</v>
          </cell>
          <cell r="AE20" t="str">
            <v>Reservas de Tesorería</v>
          </cell>
          <cell r="AF20">
            <v>75494</v>
          </cell>
          <cell r="AG20">
            <v>29690</v>
          </cell>
          <cell r="AH20">
            <v>78024.957999999999</v>
          </cell>
          <cell r="AI20">
            <v>22885.749</v>
          </cell>
          <cell r="AJ20">
            <v>67817.076000000001</v>
          </cell>
          <cell r="AK20">
            <v>186160.80899999998</v>
          </cell>
          <cell r="AL20">
            <v>346270.85688199999</v>
          </cell>
          <cell r="AM20">
            <v>497790.06317515002</v>
          </cell>
          <cell r="AN20">
            <v>1048134.2245552937</v>
          </cell>
        </row>
        <row r="21">
          <cell r="A21" t="str">
            <v>1.</v>
          </cell>
          <cell r="B21" t="str">
            <v>INTERNA</v>
          </cell>
          <cell r="C21" t="str">
            <v>Reservas de apropiación</v>
          </cell>
          <cell r="D21">
            <v>1630.654</v>
          </cell>
          <cell r="E21">
            <v>11912</v>
          </cell>
          <cell r="F21">
            <v>11182.146000000001</v>
          </cell>
          <cell r="G21">
            <v>10022.674000000001</v>
          </cell>
          <cell r="H21">
            <v>19952.599999999999</v>
          </cell>
          <cell r="I21">
            <v>88759.933999999994</v>
          </cell>
          <cell r="J21">
            <v>27901.854686999999</v>
          </cell>
          <cell r="K21">
            <v>3867.0590219999999</v>
          </cell>
          <cell r="L21">
            <v>569671.7354465964</v>
          </cell>
          <cell r="M21">
            <v>1849800</v>
          </cell>
          <cell r="O21" t="str">
            <v>1.</v>
          </cell>
          <cell r="P21" t="str">
            <v>INTERNA</v>
          </cell>
          <cell r="R21">
            <v>1.0779971837876073E-2</v>
          </cell>
          <cell r="S21">
            <v>5.8888314001665602E-2</v>
          </cell>
          <cell r="T21">
            <v>4.2613633570446542E-2</v>
          </cell>
          <cell r="U21">
            <v>3.024479374600729E-2</v>
          </cell>
          <cell r="V21">
            <v>4.5771518531400372E-2</v>
          </cell>
          <cell r="W21">
            <v>0.15600131226016306</v>
          </cell>
          <cell r="X21">
            <v>3.8534740138572762E-2</v>
          </cell>
          <cell r="Y21">
            <v>4.300024584378722E-3</v>
          </cell>
          <cell r="Z21">
            <v>0.52265105681176505</v>
          </cell>
          <cell r="AA21">
            <v>1.3925281612246794</v>
          </cell>
          <cell r="AB21">
            <v>25414.799999999999</v>
          </cell>
          <cell r="AC21">
            <v>128370.81544999999</v>
          </cell>
          <cell r="AD21" t="str">
            <v>3.3.</v>
          </cell>
          <cell r="AE21" t="str">
            <v>Deuda Flotante</v>
          </cell>
          <cell r="AF21">
            <v>-45804</v>
          </cell>
          <cell r="AG21">
            <v>48334.957999999999</v>
          </cell>
          <cell r="AH21">
            <v>-55139.209000000003</v>
          </cell>
          <cell r="AI21">
            <v>44931.327000000005</v>
          </cell>
          <cell r="AJ21">
            <v>118343.73299999998</v>
          </cell>
          <cell r="AK21">
            <v>160110.04788200001</v>
          </cell>
          <cell r="AL21">
            <v>151519.20629315003</v>
          </cell>
          <cell r="AM21">
            <v>550344.1613801436</v>
          </cell>
          <cell r="AN21">
            <v>-437484.9525341579</v>
          </cell>
        </row>
        <row r="22">
          <cell r="B22" t="str">
            <v>1.1.</v>
          </cell>
          <cell r="C22" t="str">
            <v>Reservas de apropiación</v>
          </cell>
          <cell r="D22">
            <v>0</v>
          </cell>
          <cell r="E22">
            <v>2300</v>
          </cell>
          <cell r="F22">
            <v>0</v>
          </cell>
          <cell r="G22">
            <v>0</v>
          </cell>
          <cell r="H22">
            <v>0</v>
          </cell>
          <cell r="I22">
            <v>0</v>
          </cell>
          <cell r="J22">
            <v>0</v>
          </cell>
          <cell r="K22">
            <v>200</v>
          </cell>
          <cell r="L22">
            <v>0</v>
          </cell>
          <cell r="M22">
            <v>0</v>
          </cell>
          <cell r="P22" t="str">
            <v>1.1.</v>
          </cell>
          <cell r="Q22" t="str">
            <v>Reservas de apropiación</v>
          </cell>
          <cell r="R22">
            <v>0</v>
          </cell>
          <cell r="S22">
            <v>1.137030911717855E-2</v>
          </cell>
          <cell r="T22">
            <v>0</v>
          </cell>
          <cell r="U22">
            <v>0</v>
          </cell>
          <cell r="V22">
            <v>0</v>
          </cell>
          <cell r="W22">
            <v>0</v>
          </cell>
          <cell r="X22">
            <v>0</v>
          </cell>
          <cell r="Y22">
            <v>2.2239249827403964E-4</v>
          </cell>
          <cell r="Z22">
            <v>0</v>
          </cell>
          <cell r="AA22">
            <v>0</v>
          </cell>
          <cell r="AB22">
            <v>67817.076000000001</v>
          </cell>
          <cell r="AC22">
            <v>186160.80899999998</v>
          </cell>
          <cell r="AD22">
            <v>346270.85688199999</v>
          </cell>
          <cell r="AE22">
            <v>499878</v>
          </cell>
          <cell r="AF22">
            <v>496500</v>
          </cell>
          <cell r="AG22">
            <v>497790.06317515002</v>
          </cell>
          <cell r="AH22">
            <v>1048134.2245552937</v>
          </cell>
          <cell r="AI22">
            <v>610649.27202113578</v>
          </cell>
          <cell r="AJ22">
            <v>-60.672371314276631</v>
          </cell>
          <cell r="AK22">
            <v>162.79878073425397</v>
          </cell>
          <cell r="AL22">
            <v>-70.668681423705479</v>
          </cell>
          <cell r="AM22">
            <v>196.32884639257381</v>
          </cell>
          <cell r="AN22">
            <v>174.50432837888789</v>
          </cell>
        </row>
        <row r="23">
          <cell r="B23" t="str">
            <v>1.2.</v>
          </cell>
          <cell r="C23" t="str">
            <v>Reservas de Tesorería</v>
          </cell>
          <cell r="D23">
            <v>1630.654</v>
          </cell>
          <cell r="E23">
            <v>9612</v>
          </cell>
          <cell r="F23">
            <v>11182.146000000001</v>
          </cell>
          <cell r="G23">
            <v>10022.674000000001</v>
          </cell>
          <cell r="H23">
            <v>19952.599999999999</v>
          </cell>
          <cell r="I23">
            <v>88759.933999999994</v>
          </cell>
          <cell r="J23">
            <v>27901.854686999999</v>
          </cell>
          <cell r="K23">
            <v>3667.0590219999999</v>
          </cell>
          <cell r="L23">
            <v>569671.7354465964</v>
          </cell>
          <cell r="M23">
            <v>1849800</v>
          </cell>
          <cell r="P23" t="str">
            <v>1.2.</v>
          </cell>
          <cell r="Q23" t="str">
            <v>Reservas de Tesorería</v>
          </cell>
          <cell r="R23">
            <v>1.0779971837876073E-2</v>
          </cell>
          <cell r="S23">
            <v>4.7518004884487056E-2</v>
          </cell>
          <cell r="T23">
            <v>4.2613633570446542E-2</v>
          </cell>
          <cell r="U23">
            <v>3.024479374600729E-2</v>
          </cell>
          <cell r="V23">
            <v>4.5771518531400372E-2</v>
          </cell>
          <cell r="W23">
            <v>0.15600131226016306</v>
          </cell>
          <cell r="X23">
            <v>3.8534740138572762E-2</v>
          </cell>
          <cell r="Y23">
            <v>4.0776320861046818E-3</v>
          </cell>
          <cell r="Z23">
            <v>0.52265105681176505</v>
          </cell>
          <cell r="AA23">
            <v>1.3925281612246794</v>
          </cell>
          <cell r="AC23" t="str">
            <v>SERVICIO DE LA DEUDA</v>
          </cell>
          <cell r="AF23">
            <v>95907</v>
          </cell>
          <cell r="AG23">
            <v>54891.843999999997</v>
          </cell>
          <cell r="AH23">
            <v>21059.161</v>
          </cell>
          <cell r="AI23">
            <v>105383.69999999998</v>
          </cell>
          <cell r="AJ23">
            <v>107294.68043000001</v>
          </cell>
          <cell r="AK23">
            <v>39542.935270000002</v>
          </cell>
          <cell r="AL23">
            <v>45291.669069000003</v>
          </cell>
          <cell r="AM23">
            <v>976449.63984525728</v>
          </cell>
          <cell r="AN23">
            <v>2032900</v>
          </cell>
        </row>
        <row r="24">
          <cell r="A24" t="str">
            <v>2.</v>
          </cell>
          <cell r="B24" t="str">
            <v>EXTERNA</v>
          </cell>
          <cell r="D24">
            <v>18709.312999999998</v>
          </cell>
          <cell r="E24">
            <v>87094</v>
          </cell>
          <cell r="F24">
            <v>40610.697999999997</v>
          </cell>
          <cell r="G24">
            <v>11036.486999999999</v>
          </cell>
          <cell r="H24">
            <v>85431.099999999991</v>
          </cell>
          <cell r="I24">
            <v>18534.746429999999</v>
          </cell>
          <cell r="J24">
            <v>11641.080583000001</v>
          </cell>
          <cell r="K24">
            <v>41884.710047</v>
          </cell>
          <cell r="L24">
            <v>406317.8043986609</v>
          </cell>
          <cell r="M24">
            <v>183100</v>
          </cell>
          <cell r="O24" t="str">
            <v>2.</v>
          </cell>
          <cell r="P24" t="str">
            <v>EXTERNA</v>
          </cell>
          <cell r="Q24">
            <v>0</v>
          </cell>
          <cell r="R24">
            <v>0.12368403551336377</v>
          </cell>
          <cell r="S24">
            <v>0.43055900097893418</v>
          </cell>
          <cell r="T24">
            <v>0.15476183226476081</v>
          </cell>
          <cell r="U24">
            <v>3.3304113552480176E-2</v>
          </cell>
          <cell r="V24">
            <v>0.19598003151508667</v>
          </cell>
          <cell r="W24">
            <v>3.2576013018321678E-2</v>
          </cell>
          <cell r="X24">
            <v>1.6077283041943974E-2</v>
          </cell>
          <cell r="Y24">
            <v>4.6574226534180488E-2</v>
          </cell>
          <cell r="Z24">
            <v>0.37278035165973927</v>
          </cell>
          <cell r="AA24">
            <v>0.13783755342212065</v>
          </cell>
          <cell r="AB24">
            <v>2490959.7000000002</v>
          </cell>
          <cell r="AC24" t="str">
            <v>1.</v>
          </cell>
          <cell r="AD24" t="str">
            <v>INTERNA</v>
          </cell>
          <cell r="AE24">
            <v>7085000</v>
          </cell>
          <cell r="AF24">
            <v>9612</v>
          </cell>
          <cell r="AG24">
            <v>13482.146000000001</v>
          </cell>
          <cell r="AH24">
            <v>10022.674000000001</v>
          </cell>
          <cell r="AI24">
            <v>19952.599999999999</v>
          </cell>
          <cell r="AJ24">
            <v>88759.934000000008</v>
          </cell>
          <cell r="AK24">
            <v>27901.854686999999</v>
          </cell>
          <cell r="AL24">
            <v>3667.0590220000013</v>
          </cell>
          <cell r="AM24">
            <v>569871.7354465964</v>
          </cell>
          <cell r="AN24">
            <v>1849800</v>
          </cell>
        </row>
        <row r="25">
          <cell r="A25" t="str">
            <v>1.</v>
          </cell>
          <cell r="B25" t="str">
            <v>2.1.</v>
          </cell>
          <cell r="C25" t="str">
            <v>Reservas de apropiación</v>
          </cell>
          <cell r="D25">
            <v>0</v>
          </cell>
          <cell r="E25">
            <v>799</v>
          </cell>
          <cell r="F25">
            <v>0</v>
          </cell>
          <cell r="G25">
            <v>0</v>
          </cell>
          <cell r="H25">
            <v>0</v>
          </cell>
          <cell r="I25">
            <v>0</v>
          </cell>
          <cell r="J25">
            <v>0</v>
          </cell>
          <cell r="K25">
            <v>260.10000000000002</v>
          </cell>
          <cell r="L25">
            <v>0</v>
          </cell>
          <cell r="M25">
            <v>0</v>
          </cell>
          <cell r="O25">
            <v>0</v>
          </cell>
          <cell r="P25" t="str">
            <v>2.1.</v>
          </cell>
          <cell r="Q25" t="str">
            <v>Reservas de apropiación</v>
          </cell>
          <cell r="R25">
            <v>0</v>
          </cell>
          <cell r="S25">
            <v>3.9499465150546354E-3</v>
          </cell>
          <cell r="T25">
            <v>0</v>
          </cell>
          <cell r="U25">
            <v>0</v>
          </cell>
          <cell r="V25">
            <v>0</v>
          </cell>
          <cell r="W25">
            <v>0</v>
          </cell>
          <cell r="X25">
            <v>0</v>
          </cell>
          <cell r="Y25">
            <v>2.8922144400538854E-4</v>
          </cell>
          <cell r="Z25">
            <v>0</v>
          </cell>
          <cell r="AA25">
            <v>0</v>
          </cell>
          <cell r="AB25">
            <v>1141052.8999999999</v>
          </cell>
          <cell r="AC25">
            <v>1377370.6828639999</v>
          </cell>
          <cell r="AD25" t="str">
            <v>1.1.</v>
          </cell>
          <cell r="AE25" t="str">
            <v>Reservas de apropiación</v>
          </cell>
          <cell r="AF25">
            <v>0</v>
          </cell>
          <cell r="AG25">
            <v>2300</v>
          </cell>
          <cell r="AH25">
            <v>0</v>
          </cell>
          <cell r="AI25">
            <v>0</v>
          </cell>
          <cell r="AJ25">
            <v>0</v>
          </cell>
          <cell r="AK25">
            <v>0</v>
          </cell>
          <cell r="AL25">
            <v>0</v>
          </cell>
          <cell r="AM25">
            <v>200</v>
          </cell>
          <cell r="AN25">
            <v>0</v>
          </cell>
        </row>
        <row r="26">
          <cell r="B26" t="str">
            <v>2.2.</v>
          </cell>
          <cell r="C26" t="str">
            <v>Reservas de Tesorería</v>
          </cell>
          <cell r="D26">
            <v>18709.312999999998</v>
          </cell>
          <cell r="E26">
            <v>86295</v>
          </cell>
          <cell r="F26">
            <v>40610.697999999997</v>
          </cell>
          <cell r="G26">
            <v>11036.486999999999</v>
          </cell>
          <cell r="H26">
            <v>85431.099999999991</v>
          </cell>
          <cell r="I26">
            <v>18534.746429999999</v>
          </cell>
          <cell r="J26">
            <v>11641.080583000001</v>
          </cell>
          <cell r="K26">
            <v>41624.610047000002</v>
          </cell>
          <cell r="L26">
            <v>406317.8043986609</v>
          </cell>
          <cell r="M26">
            <v>183100</v>
          </cell>
          <cell r="P26" t="str">
            <v>2.2.</v>
          </cell>
          <cell r="Q26" t="str">
            <v>Reservas de Tesorería</v>
          </cell>
          <cell r="R26">
            <v>0.12368403551336377</v>
          </cell>
          <cell r="S26">
            <v>0.42660905446387953</v>
          </cell>
          <cell r="T26">
            <v>0.15476183226476081</v>
          </cell>
          <cell r="U26">
            <v>3.3304113552480176E-2</v>
          </cell>
          <cell r="V26">
            <v>0.19598003151508667</v>
          </cell>
          <cell r="W26">
            <v>3.2576013018321678E-2</v>
          </cell>
          <cell r="X26">
            <v>1.6077283041943974E-2</v>
          </cell>
          <cell r="Y26">
            <v>4.6285005090175101E-2</v>
          </cell>
          <cell r="Z26">
            <v>0.37278035165973927</v>
          </cell>
          <cell r="AA26">
            <v>0.13783755342212065</v>
          </cell>
          <cell r="AB26">
            <v>1121100.2999999998</v>
          </cell>
          <cell r="AC26">
            <v>1288610.748864</v>
          </cell>
          <cell r="AD26" t="str">
            <v>1.2.</v>
          </cell>
          <cell r="AE26" t="str">
            <v>Reservas de Tesorería</v>
          </cell>
          <cell r="AF26">
            <v>1630.654</v>
          </cell>
          <cell r="AG26">
            <v>9612</v>
          </cell>
          <cell r="AH26">
            <v>11182.146000000001</v>
          </cell>
          <cell r="AI26">
            <v>10022.674000000001</v>
          </cell>
          <cell r="AJ26">
            <v>19952.599999999999</v>
          </cell>
          <cell r="AK26">
            <v>88759.933999999994</v>
          </cell>
          <cell r="AL26">
            <v>27901.854686999999</v>
          </cell>
          <cell r="AM26">
            <v>3667.0590219999999</v>
          </cell>
          <cell r="AN26">
            <v>569671.7354465964</v>
          </cell>
        </row>
        <row r="27">
          <cell r="B27" t="str">
            <v>1.2.</v>
          </cell>
          <cell r="C27" t="str">
            <v>Reservas de apropiación</v>
          </cell>
          <cell r="W27">
            <v>0</v>
          </cell>
          <cell r="X27">
            <v>0</v>
          </cell>
          <cell r="Y27">
            <v>2300</v>
          </cell>
          <cell r="Z27">
            <v>0</v>
          </cell>
          <cell r="AA27">
            <v>0</v>
          </cell>
          <cell r="AB27">
            <v>0</v>
          </cell>
          <cell r="AC27">
            <v>0</v>
          </cell>
          <cell r="AD27" t="str">
            <v>1.3.</v>
          </cell>
          <cell r="AE27" t="str">
            <v>Deuda Flotante</v>
          </cell>
          <cell r="AF27">
            <v>7981.3459999999995</v>
          </cell>
          <cell r="AG27">
            <v>1570.1460000000006</v>
          </cell>
          <cell r="AH27">
            <v>-1159.4719999999998</v>
          </cell>
          <cell r="AI27">
            <v>9929.9259999999977</v>
          </cell>
          <cell r="AJ27">
            <v>68807.334000000003</v>
          </cell>
          <cell r="AK27">
            <v>-60858.079312999995</v>
          </cell>
          <cell r="AL27">
            <v>-24234.795664999998</v>
          </cell>
          <cell r="AM27">
            <v>566004.67642459646</v>
          </cell>
          <cell r="AN27">
            <v>1280128.2645534035</v>
          </cell>
        </row>
        <row r="28">
          <cell r="A28" t="str">
            <v>INVERSION</v>
          </cell>
          <cell r="B28" t="str">
            <v>1.3.</v>
          </cell>
          <cell r="C28" t="str">
            <v>Reservas de Tesorería</v>
          </cell>
          <cell r="D28">
            <v>137568.79200000002</v>
          </cell>
          <cell r="E28">
            <v>187842</v>
          </cell>
          <cell r="F28">
            <v>210012.258</v>
          </cell>
          <cell r="G28">
            <v>371532.37</v>
          </cell>
          <cell r="H28">
            <v>424841.3</v>
          </cell>
          <cell r="I28">
            <v>592757.16755399993</v>
          </cell>
          <cell r="J28">
            <v>1123464.0737359999</v>
          </cell>
          <cell r="K28">
            <v>1892166.06969733</v>
          </cell>
          <cell r="L28">
            <v>2183040.4576521264</v>
          </cell>
          <cell r="M28">
            <v>1501600</v>
          </cell>
          <cell r="O28" t="str">
            <v>INVERSION</v>
          </cell>
          <cell r="R28">
            <v>0.90944351378688026</v>
          </cell>
          <cell r="S28">
            <v>0.92861808921263189</v>
          </cell>
          <cell r="T28">
            <v>0.80032807725047406</v>
          </cell>
          <cell r="U28">
            <v>1.1211498947900795</v>
          </cell>
          <cell r="V28">
            <v>0.97459135330003233</v>
          </cell>
          <cell r="W28">
            <v>1.0418089764469785</v>
          </cell>
          <cell r="X28">
            <v>1.551595642013355</v>
          </cell>
          <cell r="Y28">
            <v>2.1040176969467987</v>
          </cell>
          <cell r="Z28">
            <v>2.0028523994792482</v>
          </cell>
          <cell r="AA28">
            <v>1.1304034419369544</v>
          </cell>
          <cell r="AB28">
            <v>19952.599999999999</v>
          </cell>
          <cell r="AC28" t="str">
            <v>2.</v>
          </cell>
          <cell r="AD28" t="str">
            <v>EXTERNA</v>
          </cell>
          <cell r="AE28">
            <v>0</v>
          </cell>
          <cell r="AF28">
            <v>86295</v>
          </cell>
          <cell r="AG28">
            <v>41409.697999999997</v>
          </cell>
          <cell r="AH28">
            <v>11036.487000000001</v>
          </cell>
          <cell r="AI28">
            <v>85431.099999999991</v>
          </cell>
          <cell r="AJ28">
            <v>18534.746429999999</v>
          </cell>
          <cell r="AK28">
            <v>11641.080583000001</v>
          </cell>
          <cell r="AL28">
            <v>41624.610047000002</v>
          </cell>
          <cell r="AM28">
            <v>406577.90439866087</v>
          </cell>
          <cell r="AN28">
            <v>183100</v>
          </cell>
        </row>
        <row r="29">
          <cell r="A29" t="str">
            <v>2.</v>
          </cell>
          <cell r="B29" t="str">
            <v>1.1.</v>
          </cell>
          <cell r="C29" t="str">
            <v>Reservas de apropiación</v>
          </cell>
          <cell r="D29">
            <v>44156.1</v>
          </cell>
          <cell r="E29">
            <v>131762</v>
          </cell>
          <cell r="F29">
            <v>153077.386</v>
          </cell>
          <cell r="G29">
            <v>263387.62400000001</v>
          </cell>
          <cell r="H29">
            <v>301579.3</v>
          </cell>
          <cell r="I29">
            <v>426682.572744</v>
          </cell>
          <cell r="J29">
            <v>544215.95600500004</v>
          </cell>
          <cell r="K29">
            <v>958608.97140806005</v>
          </cell>
          <cell r="L29">
            <v>1105971.7226547827</v>
          </cell>
          <cell r="M29">
            <v>760740.43104292452</v>
          </cell>
          <cell r="O29">
            <v>0</v>
          </cell>
          <cell r="P29" t="str">
            <v>1.1.</v>
          </cell>
          <cell r="Q29" t="str">
            <v>Reservas de apropiación</v>
          </cell>
          <cell r="R29">
            <v>0.29190834749152161</v>
          </cell>
          <cell r="S29">
            <v>0.65138029125986086</v>
          </cell>
          <cell r="T29">
            <v>0.58335704389173626</v>
          </cell>
          <cell r="U29">
            <v>0.79480828800087888</v>
          </cell>
          <cell r="V29">
            <v>0.69182675534199811</v>
          </cell>
          <cell r="W29">
            <v>0.74992215819590957</v>
          </cell>
          <cell r="X29">
            <v>0.75160668275175668</v>
          </cell>
          <cell r="Y29">
            <v>1.0659372200967294</v>
          </cell>
          <cell r="Z29">
            <v>1.0146848679376657</v>
          </cell>
          <cell r="AA29">
            <v>0.5726848705857247</v>
          </cell>
          <cell r="AB29">
            <v>1349906.8</v>
          </cell>
          <cell r="AC29">
            <v>1245671.1058819999</v>
          </cell>
          <cell r="AD29" t="str">
            <v>2.1.</v>
          </cell>
          <cell r="AE29" t="str">
            <v>Reservas de apropiación</v>
          </cell>
          <cell r="AF29">
            <v>0</v>
          </cell>
          <cell r="AG29">
            <v>799</v>
          </cell>
          <cell r="AH29">
            <v>0</v>
          </cell>
          <cell r="AI29">
            <v>0</v>
          </cell>
          <cell r="AJ29">
            <v>0</v>
          </cell>
          <cell r="AK29">
            <v>0</v>
          </cell>
          <cell r="AL29">
            <v>0</v>
          </cell>
          <cell r="AM29">
            <v>260.10000000000002</v>
          </cell>
          <cell r="AN29">
            <v>0</v>
          </cell>
        </row>
        <row r="30">
          <cell r="B30" t="str">
            <v>1.2.</v>
          </cell>
          <cell r="C30" t="str">
            <v>Reservas de Tesorería</v>
          </cell>
          <cell r="D30">
            <v>93412.69200000001</v>
          </cell>
          <cell r="E30">
            <v>56080</v>
          </cell>
          <cell r="F30">
            <v>56934.872000000003</v>
          </cell>
          <cell r="G30">
            <v>108144.746</v>
          </cell>
          <cell r="H30">
            <v>123262</v>
          </cell>
          <cell r="I30">
            <v>166074.59480999998</v>
          </cell>
          <cell r="J30">
            <v>579248.11773099995</v>
          </cell>
          <cell r="K30">
            <v>933557.09828926995</v>
          </cell>
          <cell r="L30">
            <v>1077068.7349973437</v>
          </cell>
          <cell r="M30">
            <v>740859.56895707548</v>
          </cell>
          <cell r="P30" t="str">
            <v>1.2.</v>
          </cell>
          <cell r="Q30" t="str">
            <v>Reservas de Tesorería</v>
          </cell>
          <cell r="R30">
            <v>0.61753516629535865</v>
          </cell>
          <cell r="S30">
            <v>0.27723779795277087</v>
          </cell>
          <cell r="T30">
            <v>0.21697103335873782</v>
          </cell>
          <cell r="U30">
            <v>0.32634160678920082</v>
          </cell>
          <cell r="V30">
            <v>0.28276459795803421</v>
          </cell>
          <cell r="W30">
            <v>0.29188681825106888</v>
          </cell>
          <cell r="X30">
            <v>0.79998895926159852</v>
          </cell>
          <cell r="Y30">
            <v>1.0380804768500695</v>
          </cell>
          <cell r="Z30">
            <v>0.98816753154158254</v>
          </cell>
          <cell r="AA30">
            <v>0.55771857135122971</v>
          </cell>
          <cell r="AB30">
            <v>1264475.7</v>
          </cell>
          <cell r="AC30">
            <v>1227136.3594519999</v>
          </cell>
          <cell r="AD30" t="str">
            <v>2.2.</v>
          </cell>
          <cell r="AE30" t="str">
            <v>Reservas de Tesorería</v>
          </cell>
          <cell r="AF30">
            <v>18709.312999999998</v>
          </cell>
          <cell r="AG30">
            <v>86295</v>
          </cell>
          <cell r="AH30">
            <v>40610.697999999997</v>
          </cell>
          <cell r="AI30">
            <v>11036.486999999999</v>
          </cell>
          <cell r="AJ30">
            <v>85431.099999999991</v>
          </cell>
          <cell r="AK30">
            <v>18534.746429999999</v>
          </cell>
          <cell r="AL30">
            <v>11641.080583000001</v>
          </cell>
          <cell r="AM30">
            <v>41624.610047000002</v>
          </cell>
          <cell r="AN30">
            <v>406317.8043986609</v>
          </cell>
        </row>
        <row r="31">
          <cell r="B31" t="str">
            <v>2.2.</v>
          </cell>
          <cell r="C31" t="str">
            <v>Reservas de apropiación</v>
          </cell>
          <cell r="W31">
            <v>0</v>
          </cell>
          <cell r="X31">
            <v>0</v>
          </cell>
          <cell r="Y31">
            <v>799</v>
          </cell>
          <cell r="Z31">
            <v>0</v>
          </cell>
          <cell r="AA31">
            <v>0</v>
          </cell>
          <cell r="AB31">
            <v>0</v>
          </cell>
          <cell r="AC31">
            <v>0</v>
          </cell>
          <cell r="AD31" t="str">
            <v>2.3.</v>
          </cell>
          <cell r="AE31" t="str">
            <v>Deuda Flotante</v>
          </cell>
          <cell r="AF31">
            <v>67585.687000000005</v>
          </cell>
          <cell r="AG31">
            <v>-45684.302000000003</v>
          </cell>
          <cell r="AH31">
            <v>-29574.210999999996</v>
          </cell>
          <cell r="AI31">
            <v>74394.612999999998</v>
          </cell>
          <cell r="AJ31">
            <v>-66896.353569999992</v>
          </cell>
          <cell r="AK31">
            <v>-6893.6658469999984</v>
          </cell>
          <cell r="AL31">
            <v>29983.529463999999</v>
          </cell>
          <cell r="AM31">
            <v>364693.1943516609</v>
          </cell>
          <cell r="AN31">
            <v>-223217.8043986609</v>
          </cell>
        </row>
        <row r="32">
          <cell r="A32" t="str">
            <v>TOTAL</v>
          </cell>
          <cell r="B32" t="str">
            <v>2.3.</v>
          </cell>
          <cell r="C32" t="str">
            <v>Reservas de Tesorería</v>
          </cell>
          <cell r="D32">
            <v>402318.67799999996</v>
          </cell>
          <cell r="E32">
            <v>538743</v>
          </cell>
          <cell r="F32">
            <v>546897.84499999997</v>
          </cell>
          <cell r="G32">
            <v>673192.03099999996</v>
          </cell>
          <cell r="H32">
            <v>863914.95399999991</v>
          </cell>
          <cell r="I32">
            <v>1236696.7607779999</v>
          </cell>
          <cell r="J32">
            <v>1925449.7513849998</v>
          </cell>
          <cell r="K32">
            <v>2893753.0460361</v>
          </cell>
          <cell r="L32">
            <v>5565570.6796023836</v>
          </cell>
          <cell r="M32">
            <v>5020400</v>
          </cell>
          <cell r="O32" t="str">
            <v>TOTAL</v>
          </cell>
          <cell r="R32">
            <v>2.6596592647437971</v>
          </cell>
          <cell r="S32">
            <v>2.6633367150939669</v>
          </cell>
          <cell r="T32">
            <v>2.0841531104402384</v>
          </cell>
          <cell r="U32">
            <v>2.0314493047514808</v>
          </cell>
          <cell r="V32">
            <v>1.9818319079500866</v>
          </cell>
          <cell r="W32">
            <v>2.1735743691434131</v>
          </cell>
          <cell r="X32">
            <v>2.6592033630678373</v>
          </cell>
          <cell r="Y32">
            <v>3.217744846480401</v>
          </cell>
          <cell r="Z32">
            <v>5.106188733717592</v>
          </cell>
          <cell r="AA32">
            <v>3.7793536493741917</v>
          </cell>
          <cell r="AB32">
            <v>85431.099999999991</v>
          </cell>
          <cell r="AC32">
            <v>18534.746429999999</v>
          </cell>
          <cell r="AD32">
            <v>11641.080583000001</v>
          </cell>
          <cell r="AE32">
            <v>0</v>
          </cell>
          <cell r="AF32">
            <v>0</v>
          </cell>
          <cell r="AG32">
            <v>41624.610047000002</v>
          </cell>
          <cell r="AH32">
            <v>406317.8043986609</v>
          </cell>
          <cell r="AI32">
            <v>183100</v>
          </cell>
          <cell r="AJ32">
            <v>361.24088041073452</v>
          </cell>
          <cell r="AK32">
            <v>-52.939685960947912</v>
          </cell>
          <cell r="AL32">
            <v>-72.823695372091365</v>
          </cell>
          <cell r="AM32">
            <v>674.07874444105266</v>
          </cell>
          <cell r="AN32">
            <v>-78.304450685991398</v>
          </cell>
        </row>
        <row r="33">
          <cell r="C33" t="str">
            <v>Reservas de apropiación</v>
          </cell>
          <cell r="D33">
            <v>83376.41399999999</v>
          </cell>
          <cell r="E33">
            <v>216155</v>
          </cell>
          <cell r="F33">
            <v>221817.58899999998</v>
          </cell>
          <cell r="G33">
            <v>374226.598</v>
          </cell>
          <cell r="H33">
            <v>409219.1</v>
          </cell>
          <cell r="I33">
            <v>630987.60453799996</v>
          </cell>
          <cell r="J33">
            <v>744073.92789699999</v>
          </cell>
          <cell r="K33">
            <v>1154768.3710225602</v>
          </cell>
          <cell r="L33">
            <v>2065027.499342344</v>
          </cell>
          <cell r="M33">
            <v>1368487.3933548322</v>
          </cell>
          <cell r="Q33" t="str">
            <v>Reservas de apropiación</v>
          </cell>
          <cell r="R33">
            <v>0.55118706657764083</v>
          </cell>
          <cell r="S33">
            <v>1.0685865944450998</v>
          </cell>
          <cell r="T33">
            <v>0.84531658387628927</v>
          </cell>
          <cell r="U33">
            <v>1.1292800973851873</v>
          </cell>
          <cell r="V33">
            <v>0.9387538275238807</v>
          </cell>
          <cell r="W33">
            <v>1.109001436704818</v>
          </cell>
          <cell r="X33">
            <v>1.0276268648462701</v>
          </cell>
          <cell r="Y33">
            <v>1.2840591147977511</v>
          </cell>
          <cell r="Z33">
            <v>1.8945802252774924</v>
          </cell>
          <cell r="AA33">
            <v>1.0301963636758344</v>
          </cell>
          <cell r="AC33" t="str">
            <v>INVERSION</v>
          </cell>
          <cell r="AF33">
            <v>100236.1</v>
          </cell>
          <cell r="AG33">
            <v>188696.872</v>
          </cell>
          <cell r="AH33">
            <v>261222.13199999998</v>
          </cell>
          <cell r="AI33">
            <v>386649.62400000001</v>
          </cell>
          <cell r="AJ33">
            <v>467653.89480999997</v>
          </cell>
          <cell r="AK33">
            <v>1005930.6904749998</v>
          </cell>
          <cell r="AL33">
            <v>1477773.05429427</v>
          </cell>
          <cell r="AM33">
            <v>2035677.7064054038</v>
          </cell>
          <cell r="AN33">
            <v>1846831.2916118582</v>
          </cell>
        </row>
        <row r="34">
          <cell r="A34" t="str">
            <v>INVERSION</v>
          </cell>
          <cell r="C34" t="str">
            <v>Reservas de Tesorería</v>
          </cell>
          <cell r="D34">
            <v>198262.264</v>
          </cell>
          <cell r="E34">
            <v>201907</v>
          </cell>
          <cell r="F34">
            <v>204398.25600000002</v>
          </cell>
          <cell r="G34">
            <v>178282.43299999999</v>
          </cell>
          <cell r="H34">
            <v>334011.85399999999</v>
          </cell>
          <cell r="I34">
            <v>485024.15623999998</v>
          </cell>
          <cell r="J34">
            <v>1060689.8234879998</v>
          </cell>
          <cell r="K34">
            <v>1618297.6750135398</v>
          </cell>
          <cell r="L34">
            <v>3379855.1802600399</v>
          </cell>
          <cell r="M34">
            <v>3651912.6066451678</v>
          </cell>
          <cell r="O34">
            <v>0</v>
          </cell>
          <cell r="P34">
            <v>0</v>
          </cell>
          <cell r="Q34" t="str">
            <v>Reservas de Tesorería</v>
          </cell>
          <cell r="R34">
            <v>1.3106775701243496</v>
          </cell>
          <cell r="S34">
            <v>0.99815000127050846</v>
          </cell>
          <cell r="T34">
            <v>0.7789338811729275</v>
          </cell>
          <cell r="U34">
            <v>0.53799169908363409</v>
          </cell>
          <cell r="V34">
            <v>0.7662274473035291</v>
          </cell>
          <cell r="W34">
            <v>0.85246125635152425</v>
          </cell>
          <cell r="X34">
            <v>1.4648992754873165</v>
          </cell>
          <cell r="Y34">
            <v>1.7994863144866549</v>
          </cell>
          <cell r="Z34">
            <v>3.1008820903652272</v>
          </cell>
          <cell r="AA34">
            <v>2.7491572856983568</v>
          </cell>
          <cell r="AB34">
            <v>1383556</v>
          </cell>
          <cell r="AC34">
            <v>1977253.1444549998</v>
          </cell>
          <cell r="AD34" t="str">
            <v>1.1.</v>
          </cell>
          <cell r="AE34" t="str">
            <v>Reservas de apropiación</v>
          </cell>
          <cell r="AF34">
            <v>44156.1</v>
          </cell>
          <cell r="AG34">
            <v>131762</v>
          </cell>
          <cell r="AH34">
            <v>153077.386</v>
          </cell>
          <cell r="AI34">
            <v>263387.62400000001</v>
          </cell>
          <cell r="AJ34">
            <v>301579.3</v>
          </cell>
          <cell r="AK34">
            <v>426682.572744</v>
          </cell>
          <cell r="AL34">
            <v>544215.95600500004</v>
          </cell>
          <cell r="AM34">
            <v>958608.97140806005</v>
          </cell>
          <cell r="AN34">
            <v>1105971.7226547827</v>
          </cell>
        </row>
        <row r="35">
          <cell r="B35" t="str">
            <v>1.1.</v>
          </cell>
          <cell r="C35" t="str">
            <v>Otros</v>
          </cell>
          <cell r="D35">
            <v>120680</v>
          </cell>
          <cell r="E35">
            <v>120681</v>
          </cell>
          <cell r="F35">
            <v>120682</v>
          </cell>
          <cell r="G35">
            <v>120683</v>
          </cell>
          <cell r="H35">
            <v>120684</v>
          </cell>
          <cell r="I35">
            <v>120685</v>
          </cell>
          <cell r="J35">
            <v>120686</v>
          </cell>
          <cell r="K35">
            <v>120687</v>
          </cell>
          <cell r="L35">
            <v>120688</v>
          </cell>
          <cell r="M35">
            <v>0</v>
          </cell>
          <cell r="Q35" t="str">
            <v>Otros</v>
          </cell>
          <cell r="R35">
            <v>0.7977946280418069</v>
          </cell>
          <cell r="S35">
            <v>0.59660011937835855</v>
          </cell>
          <cell r="T35">
            <v>0.45990264539102149</v>
          </cell>
          <cell r="U35">
            <v>0.36417750828265966</v>
          </cell>
          <cell r="V35">
            <v>0.27685063312267688</v>
          </cell>
          <cell r="W35">
            <v>0.21211167608707082</v>
          </cell>
          <cell r="X35">
            <v>0.16667722273425059</v>
          </cell>
          <cell r="Y35">
            <v>0.1341994171959951</v>
          </cell>
          <cell r="Z35">
            <v>0.11072641807487305</v>
          </cell>
          <cell r="AA35">
            <v>0</v>
          </cell>
          <cell r="AB35">
            <v>958714.70000000007</v>
          </cell>
          <cell r="AC35">
            <v>1384495.9769009999</v>
          </cell>
          <cell r="AD35" t="str">
            <v>1.2.</v>
          </cell>
          <cell r="AE35" t="str">
            <v>Reservas de Tesorería</v>
          </cell>
          <cell r="AF35">
            <v>93412.69200000001</v>
          </cell>
          <cell r="AG35">
            <v>56080</v>
          </cell>
          <cell r="AH35">
            <v>56934.872000000003</v>
          </cell>
          <cell r="AI35">
            <v>108144.746</v>
          </cell>
          <cell r="AJ35">
            <v>123262</v>
          </cell>
          <cell r="AK35">
            <v>166074.59480999998</v>
          </cell>
          <cell r="AL35">
            <v>579248.11773099995</v>
          </cell>
          <cell r="AM35">
            <v>933557.09828926995</v>
          </cell>
          <cell r="AN35">
            <v>1077068.7349973437</v>
          </cell>
        </row>
        <row r="36">
          <cell r="B36" t="str">
            <v>1.2.</v>
          </cell>
          <cell r="C36" t="str">
            <v>Reservas de apropiación</v>
          </cell>
          <cell r="W36">
            <v>0</v>
          </cell>
          <cell r="X36">
            <v>44156.1</v>
          </cell>
          <cell r="Y36">
            <v>131762</v>
          </cell>
          <cell r="Z36">
            <v>153077.386</v>
          </cell>
          <cell r="AA36">
            <v>263387.62400000001</v>
          </cell>
          <cell r="AB36">
            <v>301579.3</v>
          </cell>
          <cell r="AC36">
            <v>426682.572744</v>
          </cell>
          <cell r="AD36" t="str">
            <v>1.3.</v>
          </cell>
          <cell r="AE36" t="str">
            <v>Deuda Flotante</v>
          </cell>
          <cell r="AF36">
            <v>-37332.69200000001</v>
          </cell>
          <cell r="AG36">
            <v>854.87200000000303</v>
          </cell>
          <cell r="AH36">
            <v>51209.873999999996</v>
          </cell>
          <cell r="AI36">
            <v>15117.254000000001</v>
          </cell>
          <cell r="AJ36">
            <v>42812.59480999998</v>
          </cell>
          <cell r="AK36">
            <v>413173.52292099997</v>
          </cell>
          <cell r="AL36">
            <v>354308.98055827001</v>
          </cell>
          <cell r="AM36">
            <v>143511.63670807378</v>
          </cell>
          <cell r="AN36">
            <v>-336209.16604026826</v>
          </cell>
        </row>
        <row r="37">
          <cell r="A37" t="str">
            <v>P = Proyectado</v>
          </cell>
          <cell r="B37" t="str">
            <v>1.3.</v>
          </cell>
          <cell r="C37" t="str">
            <v>Reservas de Tesorería</v>
          </cell>
          <cell r="E37" t="str">
            <v>C:\CARLOSJ\PRES9194\PAGOS.XLS</v>
          </cell>
          <cell r="I37" t="str">
            <v>Rango REZ3</v>
          </cell>
          <cell r="O37" t="str">
            <v xml:space="preserve"> PIB DEL AÑO ANTERIOR</v>
          </cell>
          <cell r="R37">
            <v>15126700</v>
          </cell>
          <cell r="S37">
            <v>20228122</v>
          </cell>
          <cell r="T37">
            <v>26240771</v>
          </cell>
          <cell r="U37">
            <v>33138510</v>
          </cell>
          <cell r="V37">
            <v>43591737.045630313</v>
          </cell>
          <cell r="W37">
            <v>56896914.977212004</v>
          </cell>
          <cell r="X37">
            <v>72407014</v>
          </cell>
          <cell r="Y37">
            <v>89931091</v>
          </cell>
          <cell r="Z37">
            <v>108996572</v>
          </cell>
          <cell r="AA37">
            <v>132837529</v>
          </cell>
          <cell r="AB37">
            <v>123262</v>
          </cell>
          <cell r="AC37">
            <v>166074.59480999998</v>
          </cell>
          <cell r="AD37">
            <v>579248.11773099995</v>
          </cell>
          <cell r="AE37">
            <v>969860</v>
          </cell>
          <cell r="AF37">
            <v>925200</v>
          </cell>
          <cell r="AG37">
            <v>933557.09828926995</v>
          </cell>
          <cell r="AH37">
            <v>1077068.7349973437</v>
          </cell>
          <cell r="AI37">
            <v>740859.56895707548</v>
          </cell>
          <cell r="AJ37">
            <v>-39.965331477654033</v>
          </cell>
          <cell r="AK37">
            <v>1.5243794579172576</v>
          </cell>
          <cell r="AL37">
            <v>89.944654657342511</v>
          </cell>
          <cell r="AM37">
            <v>13.978722553937107</v>
          </cell>
          <cell r="AN37">
            <v>34.733003529068142</v>
          </cell>
        </row>
        <row r="38">
          <cell r="P38" t="str">
            <v>C:\CARLOSJ\PRES9194\PAGOS.XLS</v>
          </cell>
          <cell r="W38" t="str">
            <v>Rango REZ4</v>
          </cell>
          <cell r="AC38" t="str">
            <v>TOTAL</v>
          </cell>
          <cell r="AF38">
            <v>285283.41399999993</v>
          </cell>
          <cell r="AG38">
            <v>420553.25599999999</v>
          </cell>
          <cell r="AH38">
            <v>400100.022</v>
          </cell>
          <cell r="AI38">
            <v>708238.45200000005</v>
          </cell>
          <cell r="AJ38">
            <v>894243.2562399999</v>
          </cell>
          <cell r="AK38">
            <v>1691677.4280259998</v>
          </cell>
          <cell r="AL38">
            <v>2362371.6029105401</v>
          </cell>
          <cell r="AM38">
            <v>4534623.5512825996</v>
          </cell>
          <cell r="AN38">
            <v>5716940.1059875116</v>
          </cell>
        </row>
        <row r="39">
          <cell r="O39">
            <v>0</v>
          </cell>
          <cell r="P39">
            <v>0</v>
          </cell>
          <cell r="Q39">
            <v>0</v>
          </cell>
          <cell r="R39">
            <v>0</v>
          </cell>
          <cell r="S39">
            <v>0</v>
          </cell>
          <cell r="T39">
            <v>0</v>
          </cell>
          <cell r="U39">
            <v>0</v>
          </cell>
          <cell r="V39">
            <v>0</v>
          </cell>
          <cell r="W39">
            <v>92075</v>
          </cell>
          <cell r="X39">
            <v>120680</v>
          </cell>
          <cell r="Y39">
            <v>120681</v>
          </cell>
          <cell r="Z39">
            <v>120682</v>
          </cell>
          <cell r="AA39">
            <v>120683</v>
          </cell>
          <cell r="AB39">
            <v>120684</v>
          </cell>
          <cell r="AC39">
            <v>120685</v>
          </cell>
          <cell r="AD39">
            <v>120686</v>
          </cell>
          <cell r="AE39" t="str">
            <v>Reservas de apropiación</v>
          </cell>
          <cell r="AF39">
            <v>83376.41399999999</v>
          </cell>
          <cell r="AG39">
            <v>216155</v>
          </cell>
          <cell r="AH39">
            <v>221817.58899999998</v>
          </cell>
          <cell r="AI39">
            <v>374226.598</v>
          </cell>
          <cell r="AJ39">
            <v>409219.1</v>
          </cell>
          <cell r="AK39">
            <v>630987.60453799996</v>
          </cell>
          <cell r="AL39">
            <v>744073.92789699999</v>
          </cell>
          <cell r="AM39">
            <v>1154768.3710225602</v>
          </cell>
          <cell r="AN39">
            <v>2065027.499342344</v>
          </cell>
        </row>
        <row r="40">
          <cell r="AE40" t="str">
            <v>Reservas de Tesorería</v>
          </cell>
          <cell r="AF40">
            <v>198262.264</v>
          </cell>
          <cell r="AG40">
            <v>201907</v>
          </cell>
          <cell r="AH40">
            <v>204398.25600000002</v>
          </cell>
          <cell r="AI40">
            <v>178282.43299999999</v>
          </cell>
          <cell r="AJ40">
            <v>334011.85399999999</v>
          </cell>
          <cell r="AK40">
            <v>485024.15623999998</v>
          </cell>
          <cell r="AL40">
            <v>1060689.8234879998</v>
          </cell>
          <cell r="AM40">
            <v>1618297.6750135398</v>
          </cell>
          <cell r="AN40">
            <v>3379855.1802600399</v>
          </cell>
        </row>
        <row r="41">
          <cell r="AE41" t="str">
            <v>Deuda Flotante</v>
          </cell>
          <cell r="AF41">
            <v>3644.7359999999971</v>
          </cell>
          <cell r="AG41">
            <v>2491.2560000000012</v>
          </cell>
          <cell r="AH41">
            <v>-26115.823000000004</v>
          </cell>
          <cell r="AI41">
            <v>155729.42100000003</v>
          </cell>
          <cell r="AJ41">
            <v>151012.30223999999</v>
          </cell>
          <cell r="AK41">
            <v>575665.66724799993</v>
          </cell>
          <cell r="AL41">
            <v>557607.85152554</v>
          </cell>
          <cell r="AM41">
            <v>1761557.5052465</v>
          </cell>
          <cell r="AN41">
            <v>272057.42638512759</v>
          </cell>
        </row>
        <row r="42">
          <cell r="AH42">
            <v>0</v>
          </cell>
        </row>
        <row r="43">
          <cell r="AC43" t="str">
            <v>P = Proyectado</v>
          </cell>
          <cell r="AH43">
            <v>0</v>
          </cell>
          <cell r="AI43" t="str">
            <v>C:\CARLOSJ\PRES9194\PAGOS.XLS</v>
          </cell>
          <cell r="AK43" t="e">
            <v>#DIV/0!</v>
          </cell>
          <cell r="AL43" t="e">
            <v>#DIV/0!</v>
          </cell>
          <cell r="AM43" t="str">
            <v>Rango FMI 3</v>
          </cell>
        </row>
      </sheetData>
      <sheetData sheetId="3" refreshError="1"/>
      <sheetData sheetId="4" refreshError="1"/>
      <sheetData sheetId="5" refreshError="1"/>
      <sheetData sheetId="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OFMI"/>
      <sheetName val="PAGOS VIGENCIA t"/>
      <sheetName val="PAGORES"/>
      <sheetName val="SPC"/>
      <sheetName val="VIGN"/>
      <sheetName val="DATOS"/>
      <sheetName val="RUBRO LEY"/>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ra 99"/>
      <sheetName val="Otra 2000"/>
      <sheetName val="Otra 2001"/>
      <sheetName val="Interna 2000"/>
      <sheetName val="Otra Deuda Interna"/>
      <sheetName val="Tabla Saldo 99"/>
      <sheetName val="Tabla Col 99"/>
      <sheetName val="Tabla Col 00"/>
      <sheetName val="FN 99"/>
      <sheetName val="FN 00"/>
      <sheetName val="FN 01"/>
      <sheetName val="FN 02"/>
      <sheetName val="FN 03"/>
      <sheetName val="FN 04"/>
      <sheetName val="FN 05"/>
      <sheetName val="FN 06"/>
      <sheetName val="FN 07"/>
      <sheetName val="Resum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7">
          <cell r="E17">
            <v>7.0000000000000007E-2</v>
          </cell>
        </row>
      </sheetData>
      <sheetData sheetId="12" refreshError="1">
        <row r="17">
          <cell r="E17">
            <v>5.5E-2</v>
          </cell>
        </row>
      </sheetData>
      <sheetData sheetId="13" refreshError="1">
        <row r="17">
          <cell r="E17">
            <v>4.4999999999999998E-2</v>
          </cell>
        </row>
      </sheetData>
      <sheetData sheetId="14" refreshError="1"/>
      <sheetData sheetId="15" refreshError="1"/>
      <sheetData sheetId="16" refreshError="1">
        <row r="17">
          <cell r="E17">
            <v>0.04</v>
          </cell>
        </row>
      </sheetData>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RECLASIF"/>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 val="FONDOS CSF - SSF"/>
      <sheetName val="INVERSION"/>
      <sheetName val="DATOS COMPARTIDOS"/>
      <sheetName val="Macro"/>
      <sheetName val="APROPS Y PAGOS INV."/>
      <sheetName val="LIQUIDACION"/>
      <sheetName val="APORTES segso"/>
    </sheetNames>
    <sheetDataSet>
      <sheetData sheetId="0" refreshError="1">
        <row r="18">
          <cell r="N18">
            <v>1953.1762100000001</v>
          </cell>
        </row>
        <row r="47">
          <cell r="J47">
            <v>73510862</v>
          </cell>
        </row>
      </sheetData>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RECLASIF"/>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 val="FONDOS CSF - SSF"/>
      <sheetName val="INVERSION"/>
      <sheetName val="DATOS COMPARTIDOS"/>
      <sheetName val="Macro"/>
      <sheetName val="APROPS Y PAGOS INV."/>
      <sheetName val="LIQUIDACION"/>
      <sheetName val="APORTES segso"/>
    </sheetNames>
    <sheetDataSet>
      <sheetData sheetId="0" refreshError="1"/>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2002"/>
      <sheetName val="Supuestos (2)"/>
      <sheetName val="extraordina (2)"/>
      <sheetName val="extraordina (constantes 2002)"/>
      <sheetName val="extraordinainicial"/>
      <sheetName val="extraorsin-inver"/>
      <sheetName val="extraordina"/>
      <sheetName val="cua2planfinanciero"/>
      <sheetName val="02-03"/>
      <sheetName val="Supuestos"/>
      <sheetName val="cua2conincrem"/>
      <sheetName val="cuadro10 real"/>
      <sheetName val="resto"/>
      <sheetName val="araña"/>
      <sheetName val="sector-ok"/>
      <sheetName val="inver03"/>
      <sheetName val="cua2amortiz"/>
      <sheetName val="cua2abr16"/>
      <sheetName val="cua2sin militar"/>
      <sheetName val="indirectos"/>
      <sheetName val="secciones"/>
      <sheetName val="cua2sinincrem (2)"/>
      <sheetName val="shirley"/>
      <sheetName val="gg-defensa"/>
      <sheetName val="Vf2001"/>
      <sheetName val="VF2002"/>
      <sheetName val="defensa-ok"/>
      <sheetName val="rama-ok"/>
      <sheetName val="gg-ok"/>
      <sheetName val="deuda-ok"/>
      <sheetName val="resu-ok"/>
      <sheetName val="cua2militok"/>
      <sheetName val="Supuestosdef"/>
      <sheetName val="98_2002"/>
      <sheetName val="resu-cta"/>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2002"/>
      <sheetName val="Supuestos (2)"/>
      <sheetName val="extraordina (2)"/>
      <sheetName val="extraordina (constantes 2002)"/>
      <sheetName val="extraordinainicial"/>
      <sheetName val="extraorsin-inver"/>
      <sheetName val="extraordina"/>
      <sheetName val="cua2planfinanciero"/>
      <sheetName val="02-03"/>
      <sheetName val="Supuestos"/>
      <sheetName val="cua2conincrem"/>
      <sheetName val="cuadro10 real"/>
      <sheetName val="resto"/>
      <sheetName val="araña"/>
      <sheetName val="sector-ok"/>
      <sheetName val="inver03"/>
      <sheetName val="cua2amortiz"/>
      <sheetName val="cua2abr16"/>
      <sheetName val="cua2sin militar"/>
      <sheetName val="indirectos"/>
      <sheetName val="secciones"/>
      <sheetName val="cua2sinincrem (2)"/>
      <sheetName val="shirley"/>
      <sheetName val="gg-defensa"/>
      <sheetName val="Vf2001"/>
      <sheetName val="VF2002"/>
      <sheetName val="defensa-ok"/>
      <sheetName val="rama-ok"/>
      <sheetName val="gg-ok"/>
      <sheetName val="deuda-ok"/>
      <sheetName val="resu-ok"/>
      <sheetName val="cua2militok"/>
      <sheetName val="Supuestosdef"/>
      <sheetName val="98_2002"/>
      <sheetName val="resu-cta"/>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98"/>
      <sheetName val="SUPUESTOS"/>
    </sheetNames>
    <sheetDataSet>
      <sheetData sheetId="0" refreshError="1"/>
      <sheetData sheetId="1" refreshError="1">
        <row r="47">
          <cell r="H47">
            <v>43898166</v>
          </cell>
          <cell r="I47">
            <v>5798229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RECLASIF"/>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s>
    <sheetDataSet>
      <sheetData sheetId="0" refreshError="1">
        <row r="18">
          <cell r="N18">
            <v>1953.1762100000001</v>
          </cell>
        </row>
        <row r="47">
          <cell r="E47">
            <v>20228122</v>
          </cell>
          <cell r="F47">
            <v>26106698</v>
          </cell>
          <cell r="G47">
            <v>3351504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LIQUIDACION98"/>
    </sheetNames>
    <sheetDataSet>
      <sheetData sheetId="0" refreshError="1"/>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ob"/>
    </sheetNames>
    <sheetDataSet>
      <sheetData sheetId="0" refreshError="1">
        <row r="47">
          <cell r="L47">
            <v>108640206</v>
          </cell>
          <cell r="M47">
            <v>132825157</v>
          </cell>
          <cell r="N47">
            <v>159184581</v>
          </cell>
        </row>
      </sheetData>
      <sheetData sheetId="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ob"/>
    </sheetNames>
    <sheetDataSet>
      <sheetData sheetId="0" refreshError="1"/>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TIDOS"/>
      <sheetName val="Reciprocas"/>
      <sheetName val="Transferencias"/>
      <sheetName val="Reclasifica Entrada"/>
      <sheetName val="SUPUESTOS"/>
      <sheetName val="ECOPETROL"/>
      <sheetName val="PESOS + DOLARES"/>
      <sheetName val="ENTRADA"/>
      <sheetName val="Descripcion"/>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TIDOS"/>
      <sheetName val="Reciprocas"/>
      <sheetName val="Transferencias"/>
      <sheetName val="Reclasifica Entrada"/>
      <sheetName val="SUPUESTOS"/>
      <sheetName val="ECOPETROL"/>
      <sheetName val="PESOS + DOLARES"/>
      <sheetName val="ENTRADA"/>
      <sheetName val="Descripcion"/>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sual"/>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sual"/>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TIDOS"/>
      <sheetName val="ENVIA"/>
      <sheetName val="RECIBE"/>
      <sheetName val="reciprocas"/>
      <sheetName val="RESUMEN FMI"/>
      <sheetName val="CAMBIOS FMI"/>
      <sheetName val="RESUMEN"/>
      <sheetName val="RESMEING"/>
      <sheetName val="AING"/>
      <sheetName val="GASTOS"/>
      <sheetName val="OEC"/>
      <sheetName val="INTE"/>
      <sheetName val="RECLASIF"/>
      <sheetName val="APACDO"/>
      <sheetName val="FL OEC"/>
      <sheetName val="CONVERSION PP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RECLASIF"/>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s>
    <sheetDataSet>
      <sheetData sheetId="0" refreshError="1">
        <row r="18">
          <cell r="N18">
            <v>1953.1762100000001</v>
          </cell>
        </row>
        <row r="47">
          <cell r="J47">
            <v>73510862</v>
          </cell>
          <cell r="K47">
            <v>895238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6 ago"/>
      <sheetName val="3.6 jul"/>
      <sheetName val="3.6 jun"/>
      <sheetName val="3.6 may"/>
      <sheetName val="3.6 abr"/>
      <sheetName val="3.6 mar"/>
      <sheetName val="3.6 feb"/>
      <sheetName val="3.6 ene rev"/>
      <sheetName val="3.6 ene"/>
      <sheetName val="3.6 dic"/>
      <sheetName val="3.6 nov"/>
      <sheetName val="3.6 oct"/>
      <sheetName val="Tenedores"/>
      <sheetName val="financiero"/>
      <sheetName val="ENTIDAD_PUB (rev)"/>
      <sheetName val="ENTIDAD_PUB"/>
      <sheetName val="dic98"/>
      <sheetName val="1999"/>
      <sheetName val="2000"/>
      <sheetName val="may01"/>
      <sheetName val="oct01"/>
      <sheetName val="oct02"/>
      <sheetName val="sep01 (2)"/>
      <sheetName val="sep01"/>
      <sheetName val="Dic01"/>
      <sheetName val="Dic01 (2)"/>
      <sheetName val="mar02"/>
      <sheetName val="jul02"/>
      <sheetName val="nov01"/>
      <sheetName val="nov02"/>
      <sheetName val="dic02"/>
      <sheetName val="Ene03"/>
      <sheetName val="feb03"/>
      <sheetName val="mar03"/>
      <sheetName val="abr03"/>
      <sheetName val="may03"/>
      <sheetName val="jun03"/>
      <sheetName val="jul03"/>
      <sheetName val="ago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FTMES"/>
      <sheetName val="DFTMES (2)"/>
    </sheetNames>
    <sheetDataSet>
      <sheetData sheetId="0"/>
      <sheetData sheetId="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s>
    <sheetDataSet>
      <sheetData sheetId="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um_año"/>
      <sheetName val="Hoja1"/>
      <sheetName val="dpini511"/>
      <sheetName val="Saldo HDA."/>
      <sheetName val="Cruce HDA"/>
      <sheetName val="Cruce HDA (Rspta)"/>
      <sheetName val="Hoja2"/>
    </sheetNames>
    <sheetDataSet>
      <sheetData sheetId="0"/>
      <sheetData sheetId="1"/>
      <sheetData sheetId="2"/>
      <sheetData sheetId="3"/>
      <sheetData sheetId="4"/>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6 Dic04"/>
      <sheetName val="3.6 Nov04"/>
      <sheetName val="3.6 oct04"/>
      <sheetName val="3.6 sep04"/>
      <sheetName val="3.6 ago04"/>
      <sheetName val="3.6 jul04"/>
      <sheetName val="3.6 jun04"/>
      <sheetName val="3.6 may04"/>
      <sheetName val="3.6 abr04"/>
      <sheetName val="3.6 mar04"/>
      <sheetName val="3.6 feb04"/>
      <sheetName val="3.6 ene04"/>
      <sheetName val="Tenedores"/>
      <sheetName val="Tened. anual"/>
      <sheetName val="financiero"/>
      <sheetName val="ENTIDAD_PUB"/>
      <sheetName val="ent (2)"/>
      <sheetName val="ent"/>
      <sheetName val="ENT_PUB anual"/>
      <sheetName val="Dic96"/>
      <sheetName val="Dic97"/>
      <sheetName val="dic98"/>
      <sheetName val="1999"/>
      <sheetName val="dic03"/>
      <sheetName val="ene04"/>
      <sheetName val="feb04"/>
      <sheetName val="MAR04"/>
      <sheetName val="Abril04"/>
      <sheetName val="may04"/>
      <sheetName val="jun04"/>
      <sheetName val="jul04"/>
      <sheetName val="ago04"/>
      <sheetName val="sep04"/>
      <sheetName val="oct04"/>
      <sheetName val="nov04"/>
      <sheetName val="dic04"/>
      <sheetName val="3.6 ene06"/>
      <sheetName val="3.6 dic05 (a)"/>
      <sheetName val="3.6 dic05"/>
      <sheetName val="3.6 nov05"/>
      <sheetName val="3.6 oct05"/>
      <sheetName val="3.6 sep05"/>
      <sheetName val="3.6 ago05"/>
      <sheetName val="3.6 jul05"/>
      <sheetName val="3.6 jun05"/>
      <sheetName val="3.6 may05"/>
      <sheetName val="3.6 abr05 (2)"/>
      <sheetName val="3.6 abr05"/>
      <sheetName val="3.6 mar05"/>
      <sheetName val="3.6 feb05"/>
      <sheetName val="3.6 Ene05"/>
      <sheetName val="ene05"/>
      <sheetName val="feb05"/>
      <sheetName val="mar05"/>
      <sheetName val="abr05"/>
      <sheetName val="may05"/>
      <sheetName val="jun05"/>
      <sheetName val="jul05"/>
      <sheetName val="Ago05"/>
      <sheetName val="sep05"/>
      <sheetName val="oct05"/>
      <sheetName val="nov05"/>
      <sheetName val="dic05"/>
      <sheetName val="ene06"/>
      <sheetName val="3.6 feb06"/>
      <sheetName val="feb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2001"/>
      <sheetName val="TES 01"/>
      <sheetName val="Base 2001"/>
      <sheetName val="Resumen"/>
      <sheetName val="Hoja1"/>
    </sheetNames>
    <sheetDataSet>
      <sheetData sheetId="0" refreshError="1">
        <row r="33">
          <cell r="D33">
            <v>36816</v>
          </cell>
        </row>
        <row r="34">
          <cell r="D34">
            <v>36997</v>
          </cell>
        </row>
        <row r="35">
          <cell r="D35">
            <v>37067</v>
          </cell>
        </row>
        <row r="36">
          <cell r="D36">
            <v>37235</v>
          </cell>
        </row>
        <row r="38">
          <cell r="D38">
            <v>36838</v>
          </cell>
        </row>
        <row r="39">
          <cell r="D39">
            <v>37014</v>
          </cell>
        </row>
        <row r="40">
          <cell r="D40">
            <v>37097</v>
          </cell>
        </row>
        <row r="42">
          <cell r="D42">
            <v>36942</v>
          </cell>
        </row>
        <row r="43">
          <cell r="D43">
            <v>36942</v>
          </cell>
        </row>
        <row r="44">
          <cell r="D44">
            <v>36942</v>
          </cell>
        </row>
        <row r="46">
          <cell r="D46">
            <v>36913</v>
          </cell>
        </row>
        <row r="47">
          <cell r="D47">
            <v>36913</v>
          </cell>
        </row>
        <row r="48">
          <cell r="D48">
            <v>36913</v>
          </cell>
        </row>
        <row r="50">
          <cell r="D50">
            <v>36927</v>
          </cell>
        </row>
        <row r="51">
          <cell r="D51">
            <v>36927</v>
          </cell>
        </row>
        <row r="52">
          <cell r="D52">
            <v>37109</v>
          </cell>
        </row>
        <row r="54">
          <cell r="D54">
            <v>36717</v>
          </cell>
        </row>
        <row r="55">
          <cell r="D55">
            <v>36717</v>
          </cell>
        </row>
        <row r="56">
          <cell r="D56">
            <v>37104</v>
          </cell>
        </row>
      </sheetData>
      <sheetData sheetId="1" refreshError="1"/>
      <sheetData sheetId="2" refreshError="1"/>
      <sheetData sheetId="3" refreshError="1"/>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ECCIÓN CESANTÍAS"/>
      <sheetName val="BASE PAGADAS 2015-2018"/>
      <sheetName val="Ces Pagas"/>
      <sheetName val="Aprobadas NURF-"/>
      <sheetName val="Consolidado"/>
      <sheetName val="FORMATO"/>
      <sheetName val="LISTAS (NO MODIFICAR)"/>
      <sheetName val="Hoja3"/>
      <sheetName val="Hoja1"/>
      <sheetName val="LISTAS"/>
      <sheetName val="PARAMETRIZADO"/>
      <sheetName val="EJECUCION 2.015"/>
      <sheetName val="EJECUCIÓN 2.016"/>
      <sheetName val="EJECUCIÓN 2.017"/>
      <sheetName val="EJECUCIÓN 2.018 GASTO"/>
      <sheetName val="EJECUCIÓN 2.018 CRP"/>
      <sheetName val="EJECUCIÓN 2019-GASTO"/>
      <sheetName val="CRP SOLO FISICOS"/>
      <sheetName val="CDP FISICOS"/>
      <sheetName val="OPERACION NORMAL PROYECTADO"/>
      <sheetName val="CDP PENDIENTES POR PEDIDO"/>
      <sheetName val="Present Junio Gasto CRP"/>
      <sheetName val="SALDO DISPONIBLE 2018"/>
      <sheetName val="TD CRP GASTO"/>
      <sheetName val="CRP"/>
      <sheetName val="Hoja5"/>
      <sheetName val="CDP "/>
      <sheetName val="Hoja4"/>
      <sheetName val="MEMO"/>
      <sheetName val="DISPONIBILIDAD SALUD"/>
      <sheetName val="TRIBUNALES DE ARBITRAMENTO"/>
      <sheetName val="CDP y CRP DE EMP"/>
      <sheetName val="Hoja2"/>
      <sheetName val="regiones"/>
      <sheetName val="TD CDP"/>
      <sheetName val="TD CRP"/>
      <sheetName val="Anulados y  Vigencia 2017"/>
      <sheetName val="CASO"/>
      <sheetName val="Hoja6"/>
      <sheetName val="METAS PND"/>
      <sheetName val="CV_PAE"/>
      <sheetName val="CV_Infraestructura"/>
      <sheetName val="CV_Fortalecimiento"/>
      <sheetName val="CV_Trayectorias"/>
      <sheetName val="CV_Rural"/>
      <sheetName val="METAS"/>
      <sheetName val="Metas Superior"/>
      <sheetName val="Programas Presupuestales"/>
      <sheetName val="Productos Acuerdo de Paz"/>
      <sheetName val="1. Principales Metas"/>
      <sheetName val="2. Ingresos"/>
      <sheetName val="2.1 Ingresos supuestos"/>
      <sheetName val="2.2 Tendencia Ingresos"/>
      <sheetName val="3. MGMP Sector"/>
      <sheetName val="3. Vig. Futuras"/>
      <sheetName val="3.1 V.F. Gráfica"/>
      <sheetName val="4. MGMP FTO. Sector"/>
      <sheetName val="4.1 MGMP FTO. Entidad"/>
      <sheetName val="4.2 MGMP FTO. Entidad"/>
      <sheetName val="5. Inversión"/>
      <sheetName val="5.1 Inversión Prog."/>
      <sheetName val="5.2 Inversión Prog."/>
      <sheetName val="6. P. T. Posconflicto Funcion."/>
      <sheetName val="6. P. T. Posconflicto Inv."/>
      <sheetName val="6. P. T. Desplazados"/>
      <sheetName val="6. P. T. Víctimas"/>
      <sheetName val="6. P. T. Indígenas"/>
      <sheetName val="6. P. T. Negritudes"/>
      <sheetName val="6. P. T. Mujer"/>
      <sheetName val="2. IngresosTODAS"/>
      <sheetName val="6. P. T. Desplazados Func"/>
      <sheetName val="6. P. T. Desplazados Inv"/>
      <sheetName val="6. P. T. Víctimas Func"/>
      <sheetName val="6. P. T. Víctimas Inv"/>
      <sheetName val="6. P. T. Indígenas Func"/>
      <sheetName val="6. P. T. Indígenas Inv"/>
      <sheetName val="6. P. T. Negritudes Func"/>
      <sheetName val="6. P. T. Negritudes Inv"/>
      <sheetName val="6. P. T. Mujer Func"/>
      <sheetName val="6. P. T. Mujer Inv"/>
      <sheetName val="3. MGMP MEN"/>
      <sheetName val="3.1 V.F. Gráfica "/>
      <sheetName val="5.1 Inversión Prog"/>
      <sheetName val="MGMPVIGENTE2019"/>
      <sheetName val="MGMPsector (2)"/>
      <sheetName val="MGMPVIGENTE2019 (2)"/>
      <sheetName val="VF2018"/>
      <sheetName val="VF.ANTERIORES"/>
      <sheetName val="INFLEXINVERSION2020"/>
      <sheetName val="CONSOLIDADVF"/>
      <sheetName val="solicitudes a OAPF"/>
      <sheetName val="Base_MGMP Inversion"/>
      <sheetName val="FINANCIAC_VS_METAS"/>
      <sheetName val="METAS CON CUOTA 3,6"/>
      <sheetName val="19vs20"/>
      <sheetName val="REP_EPG034_EjecucionPresupuesta"/>
      <sheetName val="FLUJO DE CAJA OPER CORRIENTE"/>
      <sheetName val="FLUJO DE CAJA CON SXM"/>
      <sheetName val="Pagos Sanc por mora y Fallos"/>
      <sheetName val="Digitalización Expediente"/>
      <sheetName val="REZAGO CONTRATO ANT GSS"/>
      <sheetName val="Cesantias"/>
      <sheetName val="Adress"/>
      <sheetName val="DISPONIBILIDAD INICIAL"/>
      <sheetName val="Intereses Cesantias"/>
      <sheetName val="Pensiones 2019"/>
      <sheetName val="Salud nec 2019"/>
      <sheetName val="APORTES NACION CON AJUSTE 2010"/>
      <sheetName val="RESUMEN"/>
      <sheetName val="2009-2010-PROY. 2011 "/>
      <sheetName val="2009-2010-PROY. 2011  (2)"/>
      <sheetName val="PER CAPITA"/>
      <sheetName val="RESUMEN (12-07-11))"/>
      <sheetName val="2012"/>
      <sheetName val="APORTES SIN 66 MM  (05-06-12)UV"/>
      <sheetName val="RESUMEN (08-03-12) UV"/>
      <sheetName val="ARTICULO 87"/>
      <sheetName val="PERCAPITA"/>
      <sheetName val="RESUMEN SIN 66 MM"/>
      <sheetName val="APORTES  CON 66 MM  (05-07-12) "/>
      <sheetName val="RESUMEN CON 66 MM"/>
      <sheetName val="RESUMEN PARA MINISTRO MHCP"/>
      <sheetName val="APORTES SIN 66 MM(01-10-12)"/>
      <sheetName val="AP.  NACION 10-13(14-11-12) "/>
      <sheetName val="PARA SENADOR"/>
      <sheetName val="AP.NAC (09-01-2019) "/>
      <sheetName val="ACUERDO1 IESP"/>
      <sheetName val="ACUERDO2 IESP "/>
      <sheetName val="ACUERDO2 IESP-proy DGPPN"/>
      <sheetName val="CONCURRENCIA NACION PENSIONES"/>
      <sheetName val="OTRAS TRANSF2018"/>
      <sheetName val="PPTO RESUMIDO 1993-2019"/>
      <sheetName val="ARTICULO 87 (2)"/>
      <sheetName val="RESUMEN PARA MINISTRO MHCP (2)"/>
      <sheetName val="AJUSTE IPC 2012"/>
      <sheetName val="RECURSOS CREE 2013"/>
      <sheetName val="REC ADICIONALES"/>
      <sheetName val="PPTO RESUMIDO 93-16SINDICATO"/>
      <sheetName val="PPTO RESUMIDO 93-18 UNITOLIMA"/>
      <sheetName val="ART.87 (20-04-17)UV "/>
      <sheetName val="PPTO RESUMIDO UNAL"/>
      <sheetName val="DIFERENCIA IPC 2016"/>
      <sheetName val="PPTO RESUMIDO 93-16 UNINARIÑO"/>
      <sheetName val="PPTO RESUMIDO 93-17 UNICUNDI"/>
      <sheetName val="PPTO RESUMIDO UNICORDOBA"/>
      <sheetName val="OFICIO SUE"/>
      <sheetName val="REFORMA UNIV"/>
      <sheetName val="PPTO RESUMIDO UNICORDOBA (2)"/>
      <sheetName val="PPTO RESUMIDO 93-17 UNICUND (2"/>
      <sheetName val="ART.87 (16-11-18)UV  "/>
      <sheetName val="PPTO RESUMIDO 93-17 UNIMAG"/>
      <sheetName val="MODIF.86-87 LEY30-92"/>
      <sheetName val="PPTO RESUMIDO UNISUCRE"/>
      <sheetName val="ICETEX CON 2019"/>
      <sheetName val="PPTO RESUMIDO UNAL (2)"/>
      <sheetName val="PPTO RESUM 93-18 UNIGUAJIRA"/>
      <sheetName val="PPTO RESUM 03-18 UMNG"/>
      <sheetName val="PPTO RESUM 93-18 UIS"/>
      <sheetName val="PPTO RESUMIDO UPN"/>
      <sheetName val="PPTO RESUMIDO 1993-2018"/>
      <sheetName val="ACUERDO2 IESP-proy DGPPN (2)"/>
      <sheetName val="ACUERDO ESTUDIANTES IESP"/>
      <sheetName val="PPTO RESUMIDO UNICHOCO"/>
      <sheetName val="Cuadro Mensaje"/>
      <sheetName val="Ingresos y Gastos Fomag"/>
      <sheetName val="PROYECCION 2014-2025 (22-01-14)"/>
      <sheetName val="PROYECCION 2014-2025 (22-01 (2"/>
      <sheetName val="PROYECCION 2014-2025 AJUSTADA"/>
      <sheetName val="PROY.16-26 FOMAG"/>
      <sheetName val="PROY.01-06-18 gpms"/>
      <sheetName val="SALUD"/>
      <sheetName val="EXPLICACIONES"/>
      <sheetName val="DATOS"/>
      <sheetName val="EXPLICACIONES (2)"/>
      <sheetName val="PROYECCION 2018-2019"/>
      <sheetName val="PPTO 2017-2019 s-FOMAG"/>
      <sheetName val="PROYECCION 2018-2019 UV (2)"/>
      <sheetName val="COMPARTIDOS"/>
      <sheetName val="Reciprocas"/>
      <sheetName val="Transferencias"/>
      <sheetName val="Reclasifica Entrada"/>
      <sheetName val="SUPUESTOS"/>
      <sheetName val="ECOPETROL"/>
      <sheetName val="PESOS + DOLARES"/>
      <sheetName val="ENTRADA"/>
      <sheetName val="OEC TRIM"/>
      <sheetName val="ESTACIONALIDAD"/>
      <sheetName val="EJERCICIO"/>
      <sheetName val="Consolidados"/>
      <sheetName val="Sectores"/>
      <sheetName val="Gobierno-Resto"/>
      <sheetName val="Gráficas"/>
      <sheetName val="GIROS SITUAD.FISCAL- 2000"/>
      <sheetName val="GIROS SITUADO FISCAL - 2001"/>
      <sheetName val="FEC-DNP"/>
      <sheetName val="COSTOS FECODE 04-04-2001"/>
      <sheetName val="Docentes Por Municipio y Fuente"/>
      <sheetName val="Docentes Por Fuente Financiació"/>
      <sheetName val="GOBIERNO Vs. FECODE"/>
      <sheetName val="BOLSA GLOBAL CONCERTADA 25-05"/>
      <sheetName val="COSTOS Vs. BOLSA"/>
      <sheetName val="CUADROS Vs GRAFICA"/>
      <sheetName val="COSTOS 2000 Y 2001-PLAN FINANCI"/>
      <sheetName val="COSTOS 2000 Y 2001- PRESUPUESTO"/>
      <sheetName val="SITUAD. FISC.FEC 96-01-PRESUPU "/>
      <sheetName val="TOTAL SITUADO FISCAL + $250.288"/>
      <sheetName val="SITUAD.FISC.FEC 96-01-PLAN FINA"/>
      <sheetName val="DISTRIBICION DE $784 Y $427"/>
      <sheetName val="TOTAL SITUADO 1996 Vs 2001"/>
      <sheetName val="SITUADO FISCAL 1993 "/>
      <sheetName val="SITUADO FISCAL 1993 A 1998"/>
      <sheetName val="RESUMEN 1996 A 2001 (2)"/>
      <sheetName val="RESUMEN 1996 A 2001"/>
      <sheetName val="SITUADO FISCAL 2001"/>
      <sheetName val="SITUADO FISCAL AFORADO"/>
      <sheetName val="VALOR UN PUNTO 200-9%-2,5%  "/>
      <sheetName val="VALOR UN PUNTO 2001 - 8.75%"/>
      <sheetName val="VALOR UN PUNTO 2000"/>
      <sheetName val="VALOR UN PUNTO INCREMENTO PARCI"/>
      <sheetName val="BOLSA-ACTO LEGISLATIVO  (2)"/>
      <sheetName val="BOLSA-ACTO LEGISLATIVO "/>
      <sheetName val="2ULTIMA VERSION ACTO LEGISL.DNP"/>
      <sheetName val="ULTIMA VERSION ACTO LEGISL.DNP"/>
      <sheetName val="Escenarios todos Munc"/>
      <sheetName val="Escenarios Sin OPS muncipales"/>
      <sheetName val="SITUACION FINANCIERA-ACTUAL"/>
      <sheetName val="SITUACION FINANCIERA 9% Y 2.5%"/>
      <sheetName val="SITUACION FINANCIERA S.F.Compl "/>
      <sheetName val="SITUACION FINANCIERA SIN ACTO"/>
      <sheetName val="SITUACION FINANCIERA CON ACTO"/>
      <sheetName val="DEFICIT DEFINITIVO 31-10-99"/>
      <sheetName val="COSTO 2000 Inc.P.EJECUC.A JUNIO"/>
      <sheetName val="RESUMEN DE COSTOS 2000 Y 2001"/>
      <sheetName val="COSTOS 2000 MEN"/>
      <sheetName val="COSTOS 2000-01 EN MILLONES"/>
      <sheetName val="VALOR PUNTO 2001-9%-8.75-2,5%  "/>
      <sheetName val="SGP 2002 A 2020"/>
      <sheetName val="SGP-PRESUPUESTADO 2003"/>
      <sheetName val="Distr. S.G.P."/>
      <sheetName val="BASE DE COSTOS MUNICIPIOS-MEN"/>
      <sheetName val="CALIDAD-2002"/>
      <sheetName val="BASE DE COSTOS MUNICIPIOS-DNP"/>
      <sheetName val="PROPUESTA REFORMA PENSIONAL"/>
      <sheetName val="RESPUESTA DERECHO DE PETICION"/>
      <sheetName val="PICN para Educación"/>
      <sheetName val="SITUAD FISCAL Y FEC 1996 A 2002"/>
      <sheetName val="RECURSOS FEC"/>
      <sheetName val="Distribuc.SGP Municipios 2002"/>
      <sheetName val="COSTOS Vs. INGRESOS SGP-2002"/>
      <sheetName val="COMPARATIVO"/>
      <sheetName val="RESUMEN COSTOS Vs. SGP 2002"/>
      <sheetName val="SITUACION FINANCIERA A 2002"/>
      <sheetName val="SITUACION FINANCIERA 2003 11-12"/>
      <sheetName val="SITUACION FINANCIERA 2003-12-12"/>
      <sheetName val="EDUCACION Vs. SALUD"/>
      <sheetName val="Prestserv-MEN-Proyectar  SGP"/>
      <sheetName val="Prestserv-MEN-Proyect.IPC Real"/>
      <sheetName val="Prestserv-MEN-2001-Proy.2002"/>
      <sheetName val="Aportespatr.-MEN-2001-Proy.2002"/>
      <sheetName val="Respresaport-MEN-2001-Proy.2002"/>
      <sheetName val="Resumendeficit-MEN-2001"/>
      <sheetName val="costosprestservcdeudas-MEN-2001"/>
      <sheetName val="DEFICITCONVEN-MEN-2001"/>
      <sheetName val="Deudas Paragrafo 3 artículo 15 "/>
      <sheetName val="deudas verificadas a 2001"/>
      <sheetName val="Deudas a 31-12-2001-Millones"/>
      <sheetName val="DEUDAS A 31-12-2001-Pesos"/>
      <sheetName val="DEUDAS 31-12-2000"/>
      <sheetName val="GIROS SITUADO FISCAL Y FEC 2001"/>
      <sheetName val="COMPROMISOS Y PAGOS SGP 2002"/>
      <sheetName val="COSTOS 2001-VERSION DGP-SEPTIEM"/>
      <sheetName val="RESUMEN COSTOS 2001"/>
      <sheetName val="COSTOS 2001-ACTUALIZ.COSTOS MEN"/>
      <sheetName val="MENSUALIDAD 2002 DEPTOS Y MUNIC"/>
      <sheetName val="MENSUALIDAD 2002 MUNIC.NO CERTI"/>
      <sheetName val="EJECUCION  POR RUBRO A 2001"/>
      <sheetName val="COSTOS PROYECTADOS 2002"/>
      <sheetName val="VALOR PUNTO 2001-DECRETO 2713  "/>
      <sheetName val="VALOR PUNTO 2002-DECRETO 688"/>
      <sheetName val="VALOR PUNTO 2002-DECRETO 68 (3)"/>
      <sheetName val="VALOR PUNTO 2002-DECRETO 68 (4)"/>
      <sheetName val="incremento salarial por rangos"/>
      <sheetName val="VALOR PUNTO PROYECTADO 2003"/>
      <sheetName val="AHORRO POR POLÍTICA SALARIAL"/>
      <sheetName val="CARTAGENA"/>
      <sheetName val="BOYACA"/>
      <sheetName val="ANTIOQUIA"/>
      <sheetName val="QUINDIO"/>
      <sheetName val="VALLE"/>
      <sheetName val="BOGOTA"/>
      <sheetName val="SUCRE"/>
      <sheetName val="HUILA"/>
      <sheetName val="VALOR PUNTO 2002-DECRETO 68 (2)"/>
      <sheetName val="DECRETOS SALARIALES DOCENTES"/>
      <sheetName val="EVOLUCION DE LOS SALARIOS"/>
      <sheetName val="98-2002"/>
      <sheetName val="D1"/>
      <sheetName val="D2"/>
      <sheetName val="D_2_1"/>
      <sheetName val="D_2_2"/>
      <sheetName val="D_2_2_1"/>
      <sheetName val="D3"/>
      <sheetName val="D4"/>
      <sheetName val="D5"/>
      <sheetName val="D6"/>
      <sheetName val="D6_1"/>
      <sheetName val="D6_2"/>
      <sheetName val="D7_Icfes 02"/>
      <sheetName val="D7_1"/>
      <sheetName val="D8"/>
      <sheetName val="D8_1"/>
      <sheetName val="D9_Saber 97-99"/>
      <sheetName val="D10"/>
      <sheetName val="Cober Bruta 96-01 "/>
      <sheetName val="Posición Colegios Icfes"/>
      <sheetName val="Salud "/>
      <sheetName val="Educa 94-01 miles const (2001)"/>
      <sheetName val="Educa 94-02 miles const (2002)"/>
      <sheetName val="Educa 94-01 miles corrientes"/>
      <sheetName val="matricula 94-02 final"/>
      <sheetName val="ENVIA"/>
      <sheetName val="RECIBE"/>
      <sheetName val="RESUMEN FMI"/>
      <sheetName val="CAMBIOS FMI"/>
      <sheetName val="RESMEING"/>
      <sheetName val="AING"/>
      <sheetName val="GASTOS"/>
      <sheetName val="OEC"/>
      <sheetName val="INTE"/>
      <sheetName val="RECLASIF"/>
      <sheetName val="APACDO"/>
      <sheetName val="FL OEC"/>
      <sheetName val="CONVERSION PPTO"/>
      <sheetName val="Desplegables"/>
      <sheetName val="PAGOFMI"/>
      <sheetName val="PAGOS VIGENCIA t"/>
      <sheetName val="PAGORES"/>
      <sheetName val="SPC"/>
      <sheetName val="VIGN"/>
      <sheetName val="RUBRO LEY"/>
      <sheetName val="cuadros resumen 1 (2)"/>
      <sheetName val="datos proy."/>
      <sheetName val="Cta Cte"/>
      <sheetName val="Cta Cte % PIB"/>
      <sheetName val="ctactecrecim."/>
      <sheetName val="Cta K y Finan"/>
      <sheetName val="Cta K y Finan% PIB"/>
      <sheetName val="Cta K y Financrecim."/>
      <sheetName val="supexpo"/>
      <sheetName val="Indicadores 1"/>
      <sheetName val="Indicadores 2"/>
      <sheetName val="LP Activos"/>
      <sheetName val="LP pasivos presentar"/>
      <sheetName val="CP Activos presentar"/>
      <sheetName val="CP Pasivos presentar"/>
      <sheetName val="indic hdo"/>
      <sheetName val="cuadros resumen 1"/>
      <sheetName val="cuadros resumen 2"/>
      <sheetName val="cuadros resumen 3"/>
      <sheetName val="Saldos deuda ext"/>
      <sheetName val="Saldos deuda ext % del PIB"/>
      <sheetName val="Saldos deuda ext (tc fin)"/>
      <sheetName val="beaufor (2) "/>
      <sheetName val="privatizaciones"/>
      <sheetName val="CP Activos"/>
      <sheetName val="CP Pasivos"/>
      <sheetName val="Otros Flujos LP"/>
      <sheetName val="Exp"/>
      <sheetName val="Imp"/>
      <sheetName val="Oper Esp Cio"/>
      <sheetName val="Exp Serv"/>
      <sheetName val="Imp Serv"/>
      <sheetName val="Transf"/>
      <sheetName val="detalle reservas"/>
      <sheetName val="beaufor"/>
      <sheetName val="Renta"/>
      <sheetName val="saldoactext"/>
      <sheetName val="Flujos Esp Capital"/>
      <sheetName val="consol"/>
      <sheetName val="formato congreso"/>
      <sheetName val="Reservas"/>
      <sheetName val="financ. neto % del PIB"/>
      <sheetName val="financ. neto"/>
      <sheetName val="Para cuenta de capital corto pl"/>
      <sheetName val="Para cuenta de capital largo pl"/>
      <sheetName val="Vol. y Prec. Expo"/>
      <sheetName val="Para importaciones"/>
      <sheetName val="opciones beaufor"/>
      <sheetName val="De Brigard"/>
      <sheetName val="beaufor (2)"/>
      <sheetName val="BPene27-2000AJUSTE IMPO DEUDA B"/>
      <sheetName val="precios expo e impo"/>
      <sheetName val="sensib"/>
      <sheetName val="titularizacion"/>
      <sheetName val="invsinpriv"/>
      <sheetName val="invexabierto"/>
      <sheetName val="amortizacion deuda"/>
      <sheetName val="IED 96-98"/>
      <sheetName val="para J"/>
      <sheetName val="salida pib"/>
      <sheetName val="para pib"/>
      <sheetName val="crecimiento países"/>
      <sheetName val="SR1"/>
      <sheetName val="Volumen Petróleo"/>
      <sheetName val="LIQUIDACION98"/>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APRyPAGO-TRANSFE"/>
      <sheetName val="BDGOBIERNO"/>
      <sheetName val="SGPET"/>
      <sheetName val="FONPET PPTO"/>
      <sheetName val="TRANSF_REFORMA98"/>
      <sheetName val="COSTO LEY100"/>
      <sheetName val="FINANCIAMIENTO"/>
      <sheetName val="DIFERIDOS"/>
      <sheetName val="CONSOLIDADO  FMI"/>
      <sheetName val="PRES NETO"/>
      <sheetName val="DEUDA EXTERNA"/>
      <sheetName val="proyeccionTESJULIO"/>
      <sheetName val="proyeccionTES (2)"/>
      <sheetName val="proyeccionTES"/>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 val="FONDOS CSF - SSF"/>
      <sheetName val="INVERSION"/>
      <sheetName val="Pob"/>
      <sheetName val="Supuestos (2)"/>
      <sheetName val="extraordina (2)"/>
      <sheetName val="extraordina (constantes 2002)"/>
      <sheetName val="extraordinainicial"/>
      <sheetName val="extraorsin-inver"/>
      <sheetName val="extraordina"/>
      <sheetName val="cua2planfinanciero"/>
      <sheetName val="02-03"/>
      <sheetName val="cua2conincrem"/>
      <sheetName val="cuadro10 real"/>
      <sheetName val="resto"/>
      <sheetName val="araña"/>
      <sheetName val="sector-ok"/>
      <sheetName val="inver03"/>
      <sheetName val="cua2amortiz"/>
      <sheetName val="cua2abr16"/>
      <sheetName val="cua2sin militar"/>
      <sheetName val="indirectos"/>
      <sheetName val="secciones"/>
      <sheetName val="cua2sinincrem (2)"/>
      <sheetName val="shirley"/>
      <sheetName val="gg-defensa"/>
      <sheetName val="Vf2001"/>
      <sheetName val="VF2002"/>
      <sheetName val="defensa-ok"/>
      <sheetName val="rama-ok"/>
      <sheetName val="gg-ok"/>
      <sheetName val="deuda-ok"/>
      <sheetName val="resu-ok"/>
      <sheetName val="cua2militok"/>
      <sheetName val="Supuestosdef"/>
      <sheetName val="98_2002"/>
      <sheetName val="resu-cta"/>
      <sheetName val="modgobie CHEQUEO"/>
      <sheetName val="BDCARBOCOL"/>
      <sheetName val="PPTO97"/>
      <sheetName val="CARBOCOL"/>
      <sheetName val="INTERESES"/>
      <sheetName val="AMORTIZA"/>
      <sheetName val="DEXT"/>
      <sheetName val="Diálogo1"/>
      <sheetName val="PROYECTO97"/>
      <sheetName val="SEG99"/>
      <sheetName val="RESU99"/>
      <sheetName val="SEG2000"/>
      <sheetName val="RESU2000"/>
      <sheetName val="C1-3vig97-00"/>
      <sheetName val="C1-3vIg98-00"/>
      <sheetName val="chequeo99"/>
      <sheetName val="plano-mensaje"/>
      <sheetName val="C1-3men"/>
      <sheetName val="DIFERENCIAS SIMUL"/>
      <sheetName val="MODCARBO"/>
      <sheetName val="BDCAFE"/>
      <sheetName val="CRECIMIENTOS %"/>
      <sheetName val="ANUAL1"/>
      <sheetName val="Asesores Junio 01"/>
      <sheetName val="MODCAFE"/>
      <sheetName val="ASESORES AGOSTO 13"/>
      <sheetName val="ASESORES AGOSTO 11"/>
      <sheetName val="ASESORES SEPTIEM 9"/>
      <sheetName val="ASESORES SEPTIEM 7"/>
      <sheetName val="ASESORES AGOSTO 26"/>
      <sheetName val="ASESORES AGOSTO 24"/>
      <sheetName val="Asesores"/>
      <sheetName val="Asesores nov8-00"/>
      <sheetName val="OPEF resumen"/>
      <sheetName val="compara 2001"/>
      <sheetName val="Resumen Supuestos"/>
      <sheetName val="2001vs00"/>
      <sheetName val="2000-02"/>
      <sheetName val="2002 actual vs fmi"/>
      <sheetName val="Gráfico Precio 2002"/>
      <sheetName val="Cuadro Resumen 2000-01"/>
      <sheetName val="Cuadro Resumen 02-03 FMIvsActua"/>
      <sheetName val="Cuadro Resumen 02-03"/>
      <sheetName val="OEC Revision 2002"/>
      <sheetName val="Resumen Supuestos 2002"/>
      <sheetName val="ResumenFinal2002"/>
      <sheetName val="2003 2004"/>
      <sheetName val="GráficoPrecio2002"/>
      <sheetName val="ASIG"/>
      <sheetName val="Crec ASIG"/>
      <sheetName val="Crec"/>
      <sheetName val="P ca"/>
      <sheetName val="P po"/>
      <sheetName val="SGP 2003"/>
      <sheetName val="PERIODO"/>
      <sheetName val="2003 N"/>
      <sheetName val="03."/>
      <sheetName val="03"/>
      <sheetName val="SGP 03"/>
      <sheetName val="EF_SAL"/>
      <sheetName val="01-03"/>
      <sheetName val="POBLACIÓN"/>
      <sheetName val="03-06"/>
      <sheetName val="D8_MS"/>
      <sheetName val="D8_1_Bajo"/>
      <sheetName val="20 Magdalena"/>
      <sheetName val="proyecINGRESOS99"/>
      <sheetName val="proyecINGRESOS99 (det)"/>
      <sheetName val="proyecINGRESOS99 _det_"/>
      <sheetName val="prese"/>
      <sheetName val="MOD"/>
      <sheetName val="BCol"/>
      <sheetName val="INI98"/>
      <sheetName val="Recorte"/>
      <sheetName val="Basico"/>
      <sheetName val="Solicitudes Filtradas"/>
      <sheetName val="APOR.LEY21-2000 Y 2001"/>
      <sheetName val="ART.86 LEY 30-92"/>
      <sheetName val="JUNTA CENT.CONTAD. 2000 Y 2001"/>
      <sheetName val="CALCULO LEY 21 1982 =&gt; 1998 "/>
      <sheetName val="CALCULO LEY 21 DE 1982 =&gt; 1999"/>
      <sheetName val="ART.87 LEY 30 1992"/>
      <sheetName val="NORMAS LEGALES"/>
      <sheetName val="JUSTIFICACION DIFERENCIAS"/>
      <sheetName val="GASTOS (2)"/>
      <sheetName val="APOR.LEY21"/>
      <sheetName val="JUNTA CENTRAL DE CONTADORES"/>
      <sheetName val="pricing"/>
      <sheetName val="comparativo bonos"/>
      <sheetName val="financ noticias"/>
      <sheetName val="EMBI"/>
      <sheetName val="peru_12"/>
      <sheetName val="grafs"/>
      <sheetName val="spreads bonos Col"/>
      <sheetName val="perfil sep"/>
      <sheetName val="emision bonos"/>
      <sheetName val="calendario"/>
      <sheetName val="2003"/>
      <sheetName val="2002"/>
      <sheetName val="perfil"/>
      <sheetName val="perfil (2)"/>
      <sheetName val="propuestas bancos"/>
      <sheetName val="LEAME"/>
      <sheetName val="INFORMACION"/>
      <sheetName val="SALDOS"/>
      <sheetName val="OEC - FIN"/>
      <sheetName val="VALIDACION BR"/>
      <sheetName val="cua2castigo"/>
      <sheetName val="CUA1-3"/>
      <sheetName val="TOTAL FUN"/>
      <sheetName val="NACION FUN"/>
      <sheetName val="PROPIOS FUN"/>
      <sheetName val="OCP"/>
      <sheetName val="TRANST"/>
      <sheetName val="notas"/>
      <sheetName val="TRANSN"/>
      <sheetName val="TRANSP"/>
      <sheetName val="GGT"/>
      <sheetName val="GGN"/>
      <sheetName val="GGP"/>
      <sheetName val="GPT"/>
      <sheetName val="GPN"/>
      <sheetName val="GPP"/>
      <sheetName val="ppry89aFEB"/>
      <sheetName val="CUA1_3"/>
      <sheetName val="LOTERIAS"/>
      <sheetName val="94-03 Mil Corr "/>
      <sheetName val="edu_sal_agua_milcte"/>
      <sheetName val="Educación"/>
      <sheetName val="Agua"/>
      <sheetName val="94_03 Mil Corr "/>
      <sheetName val="BDSOCIAL"/>
      <sheetName val="ICBF"/>
      <sheetName val="SENA"/>
      <sheetName val="SENA2%YPORTAF"/>
      <sheetName val="REZAGOS"/>
      <sheetName val="ICBF3%"/>
      <sheetName val="SENA2%"/>
      <sheetName val="ID"/>
      <sheetName val="GT BM"/>
      <sheetName val="MODELO DE GASOLINA"/>
      <sheetName val="MODELO DE TRANSF.IMPUESTOS"/>
      <sheetName val="SUPUESTOS BASICOS"/>
      <sheetName val="OPE DOLARES"/>
      <sheetName val="OPE PESOS"/>
      <sheetName val="OPE TOTALES"/>
      <sheetName val="Supuestos Macro"/>
      <sheetName val="Volumenes"/>
      <sheetName val="Precios"/>
      <sheetName val="OPEC Pesos y US$"/>
      <sheetName val="OPEC Pesos + US$"/>
      <sheetName val="Consolidado Diego"/>
      <sheetName val="CAJA MENSUAL PESOS"/>
      <sheetName val="CAJA MENSUAL DOLARES"/>
      <sheetName val="OPE CAJA PESOS"/>
      <sheetName val="OPE CAJA DOLARES"/>
      <sheetName val="OPE CAJA TOTAL"/>
      <sheetName val="FINANCIAMIENTO "/>
      <sheetName val="RESUMENES"/>
      <sheetName val="INVERSIONES "/>
      <sheetName val="MODELO DE REGALÍAS"/>
      <sheetName val="MODELO DE TRANSF_IMPUESTOS"/>
      <sheetName val="CODE LIST"/>
      <sheetName val="Seguimiento CSF"/>
      <sheetName val="Seguim. SSF"/>
      <sheetName val="Seguimiento SSF"/>
      <sheetName val="Resumen OPEF"/>
      <sheetName val="Reporte OPEF"/>
      <sheetName val="Resumen MES OPEF"/>
      <sheetName val="Confis Marzo 7-97"/>
      <sheetName val="Reclasificación"/>
      <sheetName val="Historia desembolsos"/>
      <sheetName val="Contingencias 1997"/>
      <sheetName val="Formato FMI"/>
      <sheetName val="Elasticidad"/>
      <sheetName val="Que pasaría si...."/>
      <sheetName val="P+D pagos"/>
      <sheetName val="P+D ingresos"/>
      <sheetName val="Dolares ingresos"/>
      <sheetName val="Pesos ingresos"/>
      <sheetName val="Dolares pagos"/>
      <sheetName val="Pesos pagos"/>
      <sheetName val="Seguimiento pagos"/>
      <sheetName val="Seguimiento ingresos"/>
      <sheetName val="Seguimiento Flujo"/>
      <sheetName val="Seguimiento Transferencias"/>
      <sheetName val="Reporte de Pagos"/>
      <sheetName val="Reporte Vicetecnico"/>
      <sheetName val="inversión"/>
      <sheetName val="Calculo TC"/>
      <sheetName val="Gráfico TC"/>
      <sheetName val="Ejercicio Portafolio"/>
      <sheetName val="Rend. financieros"/>
      <sheetName val="Contingencias"/>
      <sheetName val="Resumen TES Convenidas"/>
      <sheetName val="TES Convenidas"/>
      <sheetName val="Comparación Tributarios"/>
      <sheetName val="Comparación Servicio Deuda"/>
      <sheetName val="Ahorro TES"/>
      <sheetName val="Flujo Tesorería"/>
      <sheetName val="P_D ingresos"/>
      <sheetName val="EPS"/>
      <sheetName val="IPM"/>
      <sheetName val="Histórico Predial"/>
      <sheetName val="SitaCat"/>
      <sheetName val="MADRE"/>
      <sheetName val="RecTot"/>
      <sheetName val="Dpto"/>
      <sheetName val=" "/>
      <sheetName val="TarEfec"/>
      <sheetName val="VarCat"/>
      <sheetName val="CatPreTot"/>
      <sheetName val="Reten social"/>
      <sheetName val="Admin"/>
      <sheetName val="Prof"/>
      <sheetName val="Coord"/>
      <sheetName val="Sup-Tec"/>
      <sheetName val="Otros"/>
      <sheetName val="Conven"/>
      <sheetName val="Pr 2003"/>
      <sheetName val="Prest"/>
      <sheetName val="Estadist"/>
      <sheetName val="EP y CdeA"/>
      <sheetName val="Trab Of"/>
      <sheetName val="Costo"/>
      <sheetName val="i"/>
      <sheetName val="Dinam inic"/>
      <sheetName val="modific"/>
      <sheetName val="RESUMENV"/>
      <sheetName val="VIGP"/>
      <sheetName val="RESUMENCXP"/>
      <sheetName val="PROPIOSCXP"/>
      <sheetName val="NACIONCXP"/>
      <sheetName val="RESUMENR"/>
      <sheetName val="PROPIOSR"/>
      <sheetName val="NACIONR"/>
      <sheetName val="BDGOBLOCAL"/>
      <sheetName val="BDEMPLOCAL"/>
      <sheetName val="RESUMENLG"/>
      <sheetName val="RESUMENLE"/>
      <sheetName val="Resumen x Entidades"/>
      <sheetName val="FMI DEPARTAMENTOS"/>
      <sheetName val=" FMI MUNICIPIOS"/>
      <sheetName val="FMI FNR"/>
      <sheetName val="FMI EMPRESAS"/>
      <sheetName val="MUNICIPIOS"/>
      <sheetName val="DEPARTAM"/>
      <sheetName val="LICORERA"/>
      <sheetName val="EMPTERRI"/>
      <sheetName val="FNR"/>
      <sheetName val="EJEC. REGALIAS"/>
      <sheetName val="REZAGO FNR"/>
      <sheetName val="DEUDA FLOTANTE-FNR"/>
      <sheetName val="FNR-PROYECCIONES"/>
      <sheetName val="FNR-LEY 756"/>
      <sheetName val="VERIFICACION NETEO2"/>
      <sheetName val="SISTEMA GRAL.PART."/>
      <sheetName val="COMPARATIVO FMI-PF"/>
      <sheetName val="COMPARATIVO FMI-PF $MM"/>
      <sheetName val="FNR-PROYECCIONES MFMP"/>
      <sheetName val="ModDeuda"/>
      <sheetName val="PROY. REGALIAS"/>
      <sheetName val="DPTOS"/>
      <sheetName val="MPIOS"/>
      <sheetName val="EJCLOTERIA"/>
      <sheetName val="EJLICOR"/>
      <sheetName val="EEPP"/>
      <sheetName val="Prepag deud Faep art133 ley633"/>
      <sheetName val="DF FNR (C. Zambrano)"/>
      <sheetName val="FNR Dic 5 (C.Zam)"/>
      <sheetName val="FNR Dic 13-02 (C.Zam)"/>
      <sheetName val="FNR Dic 18-02(C.Zam)"/>
      <sheetName val="FNR Dic 20-02(C.Zam)"/>
      <sheetName val="DEUDA FLOTANTE-FNR SIN FAEP"/>
      <sheetName val="DEUDA FLOTANTE-INV."/>
      <sheetName val=" FAEP Mensual "/>
      <sheetName val="DEUDA FLOTANTE-INV. sin faep"/>
      <sheetName val="cuadros"/>
      <sheetName val="faep (2)"/>
      <sheetName val="DEUDA FLOTANTE fnr"/>
      <sheetName val="FNR reducc"/>
      <sheetName val="FMI redu2)"/>
      <sheetName val="EJECUCION FAEP"/>
      <sheetName val="RESUMEN FMI DEPARTAMENTOS"/>
      <sheetName val="RESUMEN FMI MUNICIPIOS"/>
      <sheetName val="RESUMEN FMI FNR"/>
      <sheetName val="fn version1"/>
      <sheetName val="CUADRO No 4"/>
      <sheetName val="BASE 2006 - 2012"/>
      <sheetName val="PREANT1"/>
      <sheetName val="LIQUI-TRANSF"/>
      <sheetName val="LIQUI_TRANSF"/>
      <sheetName val="INDICADDIST"/>
      <sheetName val="DISTRIBVTAS"/>
      <sheetName val="PROVYOTF"/>
      <sheetName val="MFISICA"/>
      <sheetName val="Inv"/>
      <sheetName val="O&amp;A"/>
      <sheetName val="calendar"/>
      <sheetName val="WS CLEAN"/>
      <sheetName val="RICS NUEVA HOJA DIARIA"/>
      <sheetName val="HOJA DIARIA NUEVA"/>
      <sheetName val="Gasolina de temporada"/>
      <sheetName val="Current"/>
      <sheetName val="cuadro7"/>
      <sheetName val="PLANOJUL13"/>
      <sheetName val="ingresos (Uribe)"/>
      <sheetName val="gastos (Uribe)"/>
      <sheetName val="cambios déficit"/>
      <sheetName val="DNP Vs proyec"/>
      <sheetName val="ZARATE"/>
      <sheetName val="SGP"/>
      <sheetName val="detalle transf modgobie"/>
      <sheetName val="FONDOS ESPECIALES ARREGLADA"/>
      <sheetName val="RECLASIF. DEUDA"/>
      <sheetName val="Validador deuda"/>
      <sheetName val="Pensiones Funcional Nación"/>
      <sheetName val="NACION PENSIONES"/>
      <sheetName val="DNP Vs proyec (mar 10)"/>
      <sheetName val="ESCENARIOS "/>
      <sheetName val="resumen (escen 10 mar)"/>
      <sheetName val="FUNCIONAMIENTO 1 (mar 10)"/>
      <sheetName val="INVERSION 1 (mar 10)"/>
      <sheetName val="TOTAL 1 (mar 10)"/>
      <sheetName val="FUNCIONAMIENTO 2 (mar 10)"/>
      <sheetName val="INVERSION 2 (mar 10)"/>
      <sheetName val="TOTAL 2 (mar 10)"/>
      <sheetName val="DEC TOMADAS (mar 10)"/>
      <sheetName val="DEC TRAMITE (2) (mar 10)"/>
      <sheetName val="GNC CONFIS  vs mar 10"/>
      <sheetName val="OPERTESO"/>
      <sheetName val="por Cuenta"/>
      <sheetName val="OPERTESO (DGPPN)"/>
      <sheetName val="REZAGOactual"/>
      <sheetName val="transf pensionesConfis marzo 3"/>
      <sheetName val="perdidasnac"/>
      <sheetName val="fosyga"/>
      <sheetName val="res nación postRuedaPrens"/>
      <sheetName val="res nación postRuedaPrens (2)"/>
      <sheetName val="Bucaramanga"/>
      <sheetName val="Bogotá"/>
      <sheetName val="Cundinamarca"/>
      <sheetName val="Caldas"/>
      <sheetName val="Cali"/>
      <sheetName val="Manizales"/>
      <sheetName val="Medellin"/>
      <sheetName val="Risaralda"/>
      <sheetName val="Todas"/>
      <sheetName val="Cuadro SAlida 2002"/>
      <sheetName val="Fosit Bogotá 2001"/>
      <sheetName val="Fosit 2001"/>
      <sheetName val="Salida Bogotá 2001 - 2002"/>
      <sheetName val="dtfcol92-96"/>
      <sheetName val="SEMOC"/>
      <sheetName val="1"/>
      <sheetName val="2"/>
      <sheetName val="3"/>
      <sheetName val="Cuadros Grales"/>
      <sheetName val="Base"/>
      <sheetName val="Pob afro"/>
      <sheetName val="Pobla"/>
      <sheetName val="Matrícula"/>
      <sheetName val="Mat afro"/>
      <sheetName val="Matric"/>
      <sheetName val="Icfes afro"/>
      <sheetName val="Icfes oficial 03 afro"/>
      <sheetName val="Acu y Alc"/>
      <sheetName val="Acu y Alc Afro"/>
      <sheetName val="AcyAl"/>
      <sheetName val="Salud Afro 1"/>
      <sheetName val="Sal Afro 2"/>
      <sheetName val="Sal"/>
      <sheetName val="Sal1"/>
      <sheetName val="TD Sal"/>
      <sheetName val="Salidas"/>
      <sheetName val="Gráfico4"/>
      <sheetName val="Gráfico5"/>
      <sheetName val="Gráfico6"/>
      <sheetName val="Gráfico7"/>
      <sheetName val="Gráfico8"/>
      <sheetName val="Gráfico9"/>
      <sheetName val="Gráfico10"/>
      <sheetName val="Gráfico11"/>
      <sheetName val="Gráfico12"/>
      <sheetName val="Gráfico13"/>
      <sheetName val="Gráfico14"/>
      <sheetName val="Gráfico15"/>
      <sheetName val="Gráfico16"/>
      <sheetName val="Gráfico17"/>
      <sheetName val="Gráfico18"/>
      <sheetName val="Dat Sal"/>
      <sheetName val="due dilligence"/>
      <sheetName val="Ingresos00"/>
      <sheetName val="Pagos00"/>
      <sheetName val="Financiamiento00"/>
      <sheetName val="opetesorer"/>
      <sheetName val="CAIDAINGRESOS"/>
      <sheetName val="caidaTRAS.TERRIT"/>
      <sheetName val="variacionapropiacion"/>
      <sheetName val="METAPAGOS.REZAGO(sincambio)"/>
      <sheetName val="REZAGO CON Y SIN ESPACIO"/>
      <sheetName val="REZAGO CON ESPACIO FISCAL(FMI)"/>
      <sheetName val="REZAGO CON ESPACIO FISCAL(F (2)"/>
      <sheetName val="REZAGO CON ESPACIO FISCAL (2)"/>
      <sheetName val="REZAGO CON ESPACIO FISCAL 4813"/>
      <sheetName val="REZAGO CON ESPACIO FISCAL M-25"/>
      <sheetName val="ESCENA(CON ESPACIO)"/>
      <sheetName val="ESCENA(CON Y SIN ESPACIO)"/>
      <sheetName val="ESCENARIOS(BASICO)"/>
      <sheetName val="DETALLE-DEUDA"/>
      <sheetName val="ESCENARIOS(BASICO) (2)"/>
      <sheetName val="DETALLE_DEUDA"/>
      <sheetName val="ISS"/>
      <sheetName val="MAGI"/>
      <sheetName val="CAJANAL"/>
      <sheetName val="CAPRECOM"/>
      <sheetName val="FSP"/>
      <sheetName val="totaleses"/>
      <sheetName val="luiscarlosgalan"/>
      <sheetName val="JOSEPADILLA"/>
      <sheetName val="FRANCISCODEPAULA"/>
      <sheetName val="RAFAELURIBE"/>
      <sheetName val="RITAARANGO"/>
      <sheetName val="ANTONINARIÑO"/>
      <sheetName val="POLICARPASALAVARIETA"/>
      <sheetName val="O.Enti"/>
      <sheetName val="FM"/>
      <sheetName val="FN"/>
      <sheetName val="PN"/>
      <sheetName val="CASUB"/>
      <sheetName val="CON"/>
      <sheetName val="SEG MENSUAL 2003"/>
      <sheetName val="Tasa de Cambio"/>
      <sheetName val="nombres"/>
      <sheetName val="Base Precios"/>
      <sheetName val="Producción Pto"/>
      <sheetName val="Producción"/>
      <sheetName val="PRDC. NAL. DE CRUDOS"/>
      <sheetName val="BAL.VOL.CRUDO PAÍS"/>
      <sheetName val="BAL.VOL.CRUDO ECP"/>
      <sheetName val="COMERCIAL (KBD)"/>
      <sheetName val="COMERCIAL JUNIO presse(US$  BL)"/>
      <sheetName val="COMERCIAL JUNIO (MUS$)"/>
      <sheetName val="INGR. MILLARDOS"/>
      <sheetName val="VOLUMENESVTASNLES(P)"/>
      <sheetName val="preciosREGUVTASNLES (Q)"/>
      <sheetName val="ingresosregulado"/>
      <sheetName val="transporteejecutado"/>
      <sheetName val="OTROS INGRESOS"/>
      <sheetName val="ingrsos gas 2"/>
      <sheetName val="COMPRAS CRUDOS Y PRODUCTOS"/>
      <sheetName val="COMPRA GAS"/>
      <sheetName val="balance vol. gas"/>
      <sheetName val="bolsaANTIGUA"/>
      <sheetName val="IGBC"/>
      <sheetName val="REZAGO  PF"/>
      <sheetName val="REZAGO anterior"/>
      <sheetName val="REZAGOantes de carta 105"/>
      <sheetName val="CONTRALORIA"/>
      <sheetName val="TOTAL UNIVERSIDADES"/>
      <sheetName val="REP_EPG034_EjecucionPresupu (2"/>
      <sheetName val="PRY 2020 NACION FUNC"/>
      <sheetName val="Eje Transf"/>
      <sheetName val="BASE ACTUAL"/>
      <sheetName val="TD-AMC (Sector)"/>
      <sheetName val="TD-AMC (Agregado)"/>
      <sheetName val="TD-Entidad (Agregado)"/>
      <sheetName val="TD-Entidad (Desagregado)"/>
      <sheetName val="TD-Entidad (17-18)"/>
      <sheetName val="Historicos"/>
      <sheetName val="Historico-Variaciones"/>
      <sheetName val="TOTAL SPPS"/>
      <sheetName val="AGRO"/>
      <sheetName val="CULTURA"/>
      <sheetName val="DEFENSA"/>
      <sheetName val="DEPORTE"/>
      <sheetName val="EDUCACION"/>
      <sheetName val="EMPLEO"/>
      <sheetName val="HACIENDA"/>
      <sheetName val="INCLUSION"/>
      <sheetName val="ORGANISMOS"/>
      <sheetName val="PRESIDENCIA"/>
      <sheetName val="REGISTRADURIA"/>
      <sheetName val="TRABAJO"/>
      <sheetName val="Adicion17-Carta1"/>
      <sheetName val="TopesPresupuestales"/>
      <sheetName val="AntePL18"/>
      <sheetName val="Rest Tierras"/>
      <sheetName val="MinCultura"/>
      <sheetName val="Antrop e Hist"/>
      <sheetName val="Archivo Gral"/>
      <sheetName val="Caro y Cuervo"/>
      <sheetName val="Caja Militar"/>
      <sheetName val="Caja Policia"/>
      <sheetName val="Club Militar"/>
      <sheetName val="Hospital Militar"/>
      <sheetName val="Coldeportes"/>
      <sheetName val="MinEducacion"/>
      <sheetName val="INCI"/>
      <sheetName val="INSOR"/>
      <sheetName val="Int Cesar"/>
      <sheetName val="Int San Andres"/>
      <sheetName val="Int Simon Rodrig"/>
      <sheetName val="Int Tolimense"/>
      <sheetName val="Tecnico Central"/>
      <sheetName val="ESAP"/>
      <sheetName val="UGPP"/>
      <sheetName val="DPS"/>
      <sheetName val="Unidad Victimas"/>
      <sheetName val="Centro Memoria"/>
      <sheetName val="Defensoria"/>
      <sheetName val="Procuraduria"/>
      <sheetName val="Inst Estudios"/>
      <sheetName val="Reintegracion"/>
      <sheetName val="Registraduria Nal"/>
      <sheetName val="F Registraduria"/>
      <sheetName val="CNE"/>
      <sheetName val="MinSalud + Dir Fondos"/>
      <sheetName val="MinSalud"/>
      <sheetName val="Dir Admon Fondos"/>
      <sheetName val="Dermatologico"/>
      <sheetName val="F Congreso"/>
      <sheetName val="F Estupefacientes"/>
      <sheetName val="F Ferrocarriles"/>
      <sheetName val="INS"/>
      <sheetName val="Inst Cancerolo"/>
      <sheetName val="Invima"/>
      <sheetName val="Sanat - Agua"/>
      <sheetName val="Sanat - Contratacion"/>
      <sheetName val="SuperSalud"/>
      <sheetName val="MinTrabajo"/>
      <sheetName val="Org Solidarias"/>
      <sheetName val="Serv Empleo"/>
      <sheetName val="SuperSubsidio"/>
      <sheetName val="TOTAL UNIVERSIDADES (2)"/>
      <sheetName val="Distribución"/>
      <sheetName val="Distribución (2)"/>
      <sheetName val="Distribución (3)"/>
      <sheetName val="Distribución (4)"/>
      <sheetName val="Distribución (5)"/>
      <sheetName val="UP2017"/>
      <sheetName val="TD"/>
      <sheetName val="PROYECTO 2017"/>
      <sheetName val="Base 2014-2016"/>
      <sheetName val="Vigencia"/>
      <sheetName val="C x P"/>
      <sheetName val="PAE  UV"/>
      <sheetName val="PAE "/>
      <sheetName val="F&amp;U MEN-SGP"/>
      <sheetName val="ACUERDO FECODE"/>
      <sheetName val="ICETEX"/>
      <sheetName val="SGP 2006-2018"/>
      <sheetName val="2% END"/>
      <sheetName val="AP.NAC (28-06-2017) "/>
      <sheetName val="PARA INGRESOS"/>
      <sheetName val="INGRESOS-EDUCACION"/>
      <sheetName val="INGRESOS-CULTURA"/>
      <sheetName val="PARA INGRESOS (2)"/>
      <sheetName val="Indígenas"/>
      <sheetName val="Indígenas (OPT)"/>
      <sheetName val="Afrodescendientes"/>
      <sheetName val="Afrodescendientes (OPT)"/>
      <sheetName val="Médicos Ley 100"/>
      <sheetName val="Médicos Ley 100 (OPT)"/>
      <sheetName val="Rrom"/>
      <sheetName val="Rrom (OPT)"/>
      <sheetName val="Discapacitados"/>
      <sheetName val="Víctimas"/>
      <sheetName val="Víctimas (OPT)"/>
      <sheetName val="Mejores Bachilleres"/>
      <sheetName val="Saber PRO Nacional"/>
      <sheetName val="Saber PRO Internacional"/>
      <sheetName val="Excelencia Docente"/>
      <sheetName val="Excelencia Docente (OPT)"/>
      <sheetName val="Condonación Saber Pro 100%"/>
      <sheetName val="Subsidio Sostenimiento"/>
      <sheetName val="Condonación 25% grad."/>
      <sheetName val="CALCULO SUBSIDIO TASA 2018"/>
      <sheetName val="0-Recursos-ICETEX"/>
      <sheetName val="PROGR. GASTOS MEN"/>
      <sheetName val="MEN A 31 DIC. 2013"/>
      <sheetName val="MEN - ENERO A 30 DE ABRIL 2014"/>
      <sheetName val="PLANTA MEN A PRECIOS 2014"/>
      <sheetName val="func real"/>
      <sheetName val="AP.NAC (2.44%)(09-05-14) "/>
      <sheetName val="ARTICULO 87 (09-05-14)"/>
      <sheetName val="Fondos Esp. y Rent. Parafisc."/>
      <sheetName val="RiskSim"/>
      <sheetName val="COMBINADO BASE + VF"/>
      <sheetName val="BASE INICIAL"/>
      <sheetName val="REVISION GPmS"/>
      <sheetName val="MGMP- FOMAG 2018-2022"/>
      <sheetName val="NECESIDADES MEN"/>
      <sheetName val="Cálculo aportes FOMAG 2018-2022"/>
      <sheetName val="Balance SGP Edu"/>
      <sheetName val="ProyenómpensaFOMAG"/>
      <sheetName val="Inversiónmen"/>
      <sheetName val="ICETEX-2019 ajustado UV"/>
      <sheetName val="FOMAG"/>
      <sheetName val="Distribución aportes"/>
      <sheetName val="FOMAGajustada"/>
      <sheetName val="Presupuesto 2017"/>
      <sheetName val="CON 7.77%"/>
      <sheetName val="CON 6.5%"/>
      <sheetName val="ENERO 2019"/>
      <sheetName val="tabla"/>
      <sheetName val="censo"/>
      <sheetName val="CED 062"/>
      <sheetName val="madres catolicas"/>
      <sheetName val="ANJOSU"/>
      <sheetName val="retiros 2012"/>
      <sheetName val="temporal"/>
      <sheetName val="nueva granada"/>
      <sheetName val="CASTILLO LA ALBORAYA"/>
      <sheetName val="SAN GABRIEL"/>
      <sheetName val="INEDIFI"/>
      <sheetName val="san vicente de paul"/>
      <sheetName val="pestalozzi"/>
      <sheetName val="experiencias"/>
      <sheetName val="tecnico de comercio"/>
      <sheetName val="eduardo santos"/>
      <sheetName val="cañahuate"/>
      <sheetName val="las flores"/>
      <sheetName val="san salvador"/>
      <sheetName val="santa magdalena sofia"/>
      <sheetName val="pies descalzos"/>
      <sheetName val="LOS LAURELES "/>
      <sheetName val="Hoja1 (3)"/>
      <sheetName val="bd"/>
      <sheetName val="mejora"/>
      <sheetName val="planta"/>
      <sheetName val="ENE- AGOS CON EJECUCIÓN"/>
      <sheetName val="SEP - DIC CON PROYECCIÓN"/>
      <sheetName val="PROYECCION HE REAL"/>
      <sheetName val="PROYECCION HE EJERCICIO"/>
      <sheetName val="Proyeccion final"/>
      <sheetName val="PROYECCION HE EJERCICIO (2)"/>
      <sheetName val="IED DEL CARIBE"/>
      <sheetName val="LAS NUBES"/>
      <sheetName val="CEB 103"/>
      <sheetName val="hilda"/>
      <sheetName val="G-diario"/>
      <sheetName val="Andrés"/>
      <sheetName val=" DIA94-98"/>
      <sheetName val="TCN"/>
      <sheetName val="volatilidad"/>
      <sheetName val="ITCR base 94"/>
      <sheetName val="ITCR-prom"/>
      <sheetName val="ITCR-fin"/>
      <sheetName val="TCNMEN"/>
      <sheetName val="ITCR-resumen"/>
      <sheetName val="FINMENS"/>
      <sheetName val="PROMENS"/>
      <sheetName val="ITCR"/>
      <sheetName val="Hoja 1"/>
      <sheetName val="RESUMEN DEFICIT"/>
      <sheetName val="PROPUESTA EXTINCION DE DOMINIO"/>
      <sheetName val="ESCRIBIENTES"/>
      <sheetName val="GLOBAL CARGOS DESCONGESTION"/>
      <sheetName val="JOSE I. DE MARQUEZ"/>
      <sheetName val="PROYCARGOS2002"/>
      <sheetName val="PROYCARGOS2001"/>
      <sheetName val="UNIDAD 08"/>
      <sheetName val="CONSOLIDADO 08"/>
      <sheetName val="Unidad082002"/>
      <sheetName val="Tabla Otra 1999"/>
      <sheetName val="Tabla Otra 2000"/>
      <sheetName val="Interna 2000"/>
      <sheetName val="Otra Deuda Interna"/>
      <sheetName val="Base Saldo"/>
      <sheetName val="Tabla Saldo 99"/>
      <sheetName val="Tabla Col 99"/>
      <sheetName val="Tabla Col 00"/>
      <sheetName val="FN 99"/>
      <sheetName val="FN 00"/>
      <sheetName val="FN 01"/>
      <sheetName val="FN 02"/>
      <sheetName val="FN 03"/>
      <sheetName val="FN 04"/>
      <sheetName val="FN 05"/>
      <sheetName val="FN 06"/>
      <sheetName val="FN 07"/>
      <sheetName val="XPA90"/>
      <sheetName val="TASAS"/>
      <sheetName val="DIARIO"/>
      <sheetName val="ITCR FIN DE"/>
      <sheetName val="GRAFICO ITCR (IPP)"/>
      <sheetName val="GRAFICO ITCR (IPC)"/>
      <sheetName val="ITCRIPC(NT)"/>
      <sheetName val="ITCRIPP(NT)"/>
      <sheetName val="EST. IPM - IPC"/>
      <sheetName val="grfipc"/>
      <sheetName val="ITCRIPP(T)"/>
      <sheetName val="ITCRIPC(T)"/>
      <sheetName val="revista"/>
      <sheetName val="ITCRFMI"/>
      <sheetName val="ITCR(TR-NTR)"/>
      <sheetName val="RESULTADOS"/>
      <sheetName val="GRAFICO ITCR"/>
      <sheetName val="Recuperado_Hoja1 (6)"/>
      <sheetName val="Bquilla"/>
      <sheetName val="Riohacha"/>
      <sheetName val="Maicao"/>
      <sheetName val="Sta Marta"/>
      <sheetName val="San Andres"/>
      <sheetName val="REGIONAL"/>
      <sheetName val="DIRECTIVOS"/>
      <sheetName val="Costo planta actual 2013 1"/>
      <sheetName val="Actual 2013 copia"/>
      <sheetName val="Actual 2013 copia Unit"/>
      <sheetName val="AJUSTES PLANTA"/>
      <sheetName val="COSTOS CONSOLIDADO"/>
      <sheetName val="ACTUAL Q SIGUE"/>
      <sheetName val="NEW FEBRERO 14"/>
      <sheetName val="NEW JULIO 14"/>
      <sheetName val="NEW NOVIEMBRE 14"/>
      <sheetName val="Comparativo 2014 (Gradual)"/>
      <sheetName val="Resumen Planta por concepto "/>
      <sheetName val="Planta 2013 Ana C"/>
      <sheetName val="RESUMEN PLANTA"/>
      <sheetName val="PLANTA FGN (CARGOS VARIABLES)"/>
      <sheetName val="PARAMETROS"/>
      <sheetName val="CARGOS CTI"/>
      <sheetName val="Hoja8"/>
      <sheetName val="ESCENARIOS NUEVOS CARGOS 15-16"/>
      <sheetName val="2016 5%"/>
      <sheetName val="Costo 18 sept."/>
      <sheetName val="PLANTA Actual (22mil)+Nuevos "/>
      <sheetName val="PLANTA FGN (nuevos 1371) 2014"/>
      <sheetName val="PLANTA FGN (26.601 CARGOS)"/>
      <sheetName val="PLANTA FGN (960 CARGOS)"/>
      <sheetName val="PLANTA FGN (2015_27.063)"/>
      <sheetName val="PLANTA FGN (1275 CARGOS)"/>
      <sheetName val="COSTO BONIFICACIONES (2014-18) "/>
      <sheetName val="PASAN 2015"/>
      <sheetName val="NEW FEBRERO 15 (2)"/>
      <sheetName val="NEW FEBRERO 2015"/>
      <sheetName val="NEW 2015 JUNIO "/>
      <sheetName val="2015 (12 MESES)"/>
      <sheetName val="PASAN 2016"/>
      <sheetName val="NEW 2016 "/>
      <sheetName val="NEW NOV 2016"/>
      <sheetName val="2016 (12 meses)"/>
      <sheetName val="Comprobación 2014"/>
      <sheetName val="TODOS LOS CARGOS con ajustes"/>
      <sheetName val="PLANTA 2017"/>
      <sheetName val="PLANTA 2018"/>
      <sheetName val="BONIFICACIONES (2014-2018)"/>
      <sheetName val="Gastos Generales"/>
      <sheetName val="Planta 22608 Cargos Pl1058"/>
      <sheetName val="Hoja7"/>
      <sheetName val="Cargos"/>
      <sheetName val="Indicadores inflación"/>
      <sheetName val="Gráficos"/>
      <sheetName val="Resumen gráficos"/>
      <sheetName val="devaluación"/>
      <sheetName val="Indicadores inflación IPC-08"/>
      <sheetName val="Componentes IPC-08"/>
      <sheetName val="Componentes IPC-98"/>
      <sheetName val="Help"/>
      <sheetName val="Cover page"/>
      <sheetName val="Level of government"/>
      <sheetName val="HF report_Stat I"/>
      <sheetName val="Statement I_Accrual"/>
      <sheetName val="Table1_A"/>
      <sheetName val="Table2_A"/>
      <sheetName val="Table3_A"/>
      <sheetName val="Table4_A"/>
      <sheetName val="Table5_A"/>
      <sheetName val="Table6_A"/>
      <sheetName val="Table6_A_additional"/>
      <sheetName val="Integrated Balance Sheet"/>
      <sheetName val="Resultados PGN"/>
      <sheetName val="HF report_Stat II"/>
      <sheetName val="Statement II_Cash"/>
      <sheetName val="Stat II_CGN"/>
      <sheetName val="Table1_C"/>
      <sheetName val="Table2_C"/>
      <sheetName val="Table3_C"/>
      <sheetName val="Table6_C"/>
      <sheetName val="Table6_C_additional"/>
      <sheetName val="HF report_Balance sheet"/>
      <sheetName val="Agregado"/>
      <sheetName val="1-AUTORIZACION"/>
      <sheetName val="011999"/>
      <sheetName val="021999"/>
      <sheetName val="031999"/>
      <sheetName val="041999"/>
      <sheetName val="011998"/>
      <sheetName val="021998"/>
      <sheetName val="031998"/>
      <sheetName val="041998"/>
      <sheetName val="IPC"/>
      <sheetName val="EMPALMES"/>
      <sheetName val="WPI"/>
      <sheetName val="Codes"/>
      <sheetName val="Compare"/>
      <sheetName val="Table1"/>
      <sheetName val="Table2"/>
      <sheetName val="Table3"/>
      <sheetName val="Table4"/>
      <sheetName val="Previous"/>
      <sheetName val="ControlSheet"/>
      <sheetName val="Weights"/>
      <sheetName val="Sheet1"/>
      <sheetName val="Sheet2"/>
      <sheetName val="Sheet3"/>
      <sheetName val="TRIBUTARIOS DIAN"/>
      <sheetName val="PAGOS"/>
      <sheetName val="REVISI METAS"/>
      <sheetName val="PAC-REAL"/>
      <sheetName val="GESTION DIAN"/>
      <sheetName val="MENSUAL DIAN"/>
      <sheetName val=" DESE PROGR. 2000(MENs)"/>
      <sheetName val="FN 00 "/>
      <sheetName val="INVERSION NO"/>
      <sheetName val="SERVICIO DEUDA EXTERNA NO"/>
      <sheetName val="SERVICIO DEUDA INTERNA NO"/>
      <sheetName val="ENDEUDAMIENTO NO"/>
      <sheetName val="Formato Largo NO"/>
      <sheetName val="Metas PAC NO"/>
      <sheetName val=" Cuadro Financiamiento NO"/>
      <sheetName val="deuda flotante NO"/>
      <sheetName val="inversión NO"/>
      <sheetName val="TES1 NO"/>
      <sheetName val="RENDIM.TESORERIA NO"/>
      <sheetName val="TRANSFERENCIAS NO"/>
      <sheetName val="Flujo de Trabajo"/>
      <sheetName val="Fondos $"/>
      <sheetName val="Fondos US"/>
      <sheetName val="Fondos $+US"/>
      <sheetName val="Proy con Carta"/>
      <sheetName val="Aprop Detalle x Sector"/>
      <sheetName val="Detalle Ppto 10-12 Vrs"/>
      <sheetName val="Detalle Ppto 10-12"/>
      <sheetName val="Detalle Ppto"/>
      <sheetName val="Detalle Ppto Valores"/>
      <sheetName val="LISTA"/>
      <sheetName val="PGN"/>
      <sheetName val="Sector 11-12"/>
      <sheetName val="Propios x Entidad"/>
      <sheetName val="Ppales Trans"/>
      <sheetName val="Resto Transf"/>
      <sheetName val="Plano 31 de Dic"/>
      <sheetName val="PGN Nacion-Propios"/>
      <sheetName val="PGN Sectorial"/>
      <sheetName val="PGN x Subsector"/>
      <sheetName val="Aplazamiento"/>
      <sheetName val="X Subsector"/>
      <sheetName val="X Subsector Tip Gas"/>
      <sheetName val="X Situacion"/>
      <sheetName val="DetallexSectorXEntidad"/>
      <sheetName val="Ministerios"/>
      <sheetName val="Asociados a Nomina"/>
      <sheetName val="Ejecucion"/>
      <sheetName val="Ppto Inicial"/>
      <sheetName val="Total 2011 x Entidad"/>
      <sheetName val="Propios"/>
      <sheetName val="SGP SECTOR"/>
      <sheetName val="DowJones"/>
      <sheetName val="IGBC empalmado"/>
      <sheetName val="Real (2)"/>
      <sheetName val="DATOSSEM"/>
      <sheetName val="C-TISEMA"/>
      <sheetName val="Margen"/>
      <sheetName val="TIMENSUAL"/>
      <sheetName val="DATOSMENS"/>
      <sheetName val="Real"/>
      <sheetName val="Ministro"/>
      <sheetName val="TBSSEM"/>
      <sheetName val="COLObancos"/>
      <sheetName val="Libor"/>
      <sheetName val="Entidades_Actual"/>
      <sheetName val="TD_Actual"/>
      <sheetName val="Entidades_Nuevo"/>
      <sheetName val="TD_Nuevo"/>
      <sheetName val="salida"/>
      <sheetName val="Gráfico básica"/>
      <sheetName val="cuadro6A"/>
      <sheetName val="1954 - 2005"/>
      <sheetName val="indicadores hdo"/>
      <sheetName val="CUADRO CONGRESO"/>
      <sheetName val="deuda priv amort. LP no financ."/>
      <sheetName val="amortizacion LEASING"/>
      <sheetName val="Detalle Prepagos"/>
      <sheetName val="RESUMEN GTE"/>
      <sheetName val="RESUM GTE % PIB"/>
      <sheetName val="SALIDA CON SUPUESTOS"/>
      <sheetName val="Resumen chequeo"/>
      <sheetName val="interés implícito"/>
      <sheetName val="cuadro ignacio"/>
      <sheetName val="EXTERNO US$"/>
      <sheetName val="ENCUESTAS"/>
      <sheetName val="titularización"/>
      <sheetName val="ORDEN"/>
      <sheetName val="TEMARIO"/>
      <sheetName val="Nomina (Detalle)"/>
      <sheetName val="RESUMEN NOMINA"/>
      <sheetName val="EjecucionPresupuesta2014"/>
      <sheetName val="PGN 2015-2026"/>
      <sheetName val="Costo Anual"/>
      <sheetName val="VI.1.2 - Nivelacion Vs Agencias"/>
      <sheetName val="IV.1 - IV.2 - E. Territoriales"/>
      <sheetName val="VI.1.1 - Aumento Salarial"/>
      <sheetName val="VI.2 - Prima Técnica"/>
      <sheetName val="VI.7 - Vacaciones"/>
      <sheetName val="Planta, Jornada y Personal"/>
      <sheetName val="I.1 - Laboralizacion Contratist"/>
      <sheetName val="III.2 - Prestacion Servicios"/>
      <sheetName val="Bienestar, Capacitacion y Estim"/>
      <sheetName val="VI.5 - Servicio Transp."/>
      <sheetName val="VI. 6 - Sub Transp Desplaz"/>
      <sheetName val="VI. 8.1 - Apoyo Educativo"/>
      <sheetName val="VI. 9 - Centro Formacion"/>
      <sheetName val="Sueldo Magistrados 2005"/>
      <sheetName val="Sueldo Magistrados 2004"/>
      <sheetName val="Sueldo Magistrados 2003"/>
      <sheetName val="Sueldo Magistrados 2002"/>
      <sheetName val="Sueldo Magistrados 2001"/>
      <sheetName val="Sueldo Magistrados 2000"/>
      <sheetName val="Sueldo Magistrados 1999"/>
      <sheetName val="Sueldo Magistrados 2006"/>
      <sheetName val="Sueldo Magistrados 2007"/>
      <sheetName val="Sueldo Magistrados 2008"/>
      <sheetName val="Sueldo Magistrados 2009"/>
      <sheetName val="ACOGIDOS 02 Y 08"/>
      <sheetName val="ACOGIDOS UE08"/>
      <sheetName val="Grados Dec 724 - 2009 DEAJ"/>
      <sheetName val="Grados Dec 722 - 2009 No Acogid"/>
      <sheetName val="Grados Decreto 723 - 2009"/>
      <sheetName val="SUELDO 2009"/>
      <sheetName val="BASEvf"/>
      <sheetName val="BASEds"/>
      <sheetName val="Combust"/>
      <sheetName val="Combust02CON"/>
      <sheetName val="Combust02DEAJ"/>
      <sheetName val="SerPúb"/>
      <sheetName val="SerPúb02CON"/>
      <sheetName val="SerPúb02DEAJ"/>
      <sheetName val="ViatGast"/>
      <sheetName val="CompEquip02CON"/>
      <sheetName val="CompEquip02DEAJ"/>
      <sheetName val="MatSum02CON"/>
      <sheetName val="MatSum02DEAJ"/>
      <sheetName val="MatSum03"/>
      <sheetName val="MatSum04"/>
      <sheetName val="MatSum05"/>
      <sheetName val="Mant02CON"/>
      <sheetName val="Mant02DEAJ"/>
      <sheetName val="Mant03"/>
      <sheetName val="Mant04"/>
      <sheetName val="Mant05"/>
      <sheetName val="Arrend02"/>
      <sheetName val="Arrend03"/>
      <sheetName val="Arrend04"/>
      <sheetName val="Arrend05"/>
      <sheetName val="ImprPubl02CON"/>
      <sheetName val="ImprPubl02DEAJ"/>
      <sheetName val="ImprPubl03"/>
      <sheetName val="ImprPubl04"/>
      <sheetName val="ImprPubl05"/>
      <sheetName val="ComTrasCON"/>
      <sheetName val="ComTras02DEAJ"/>
      <sheetName val="ComTras03"/>
      <sheetName val="ComTras04"/>
      <sheetName val="ComTras05"/>
      <sheetName val="Impues02CON"/>
      <sheetName val="Impues02DEAJ"/>
      <sheetName val="Impues03"/>
      <sheetName val="Impues04"/>
      <sheetName val="Impues05"/>
      <sheetName val="Segur02"/>
      <sheetName val="Propuesta 24.251 Cargos"/>
      <sheetName val="Planta Entidad  2016"/>
      <sheetName val="DecretoV1"/>
      <sheetName val="Decretov2"/>
      <sheetName val="Decretov3"/>
      <sheetName val="Deficit"/>
      <sheetName val="REP_PRG023_VersionesProgramacio"/>
      <sheetName val="Deficit MHCP"/>
      <sheetName val="INFLEXINVERSION"/>
      <sheetName val="ENERO CRP 2019 "/>
      <sheetName val="ENERO OBLIGACIÓN 2019"/>
      <sheetName val="ENERO PAGO 2019 "/>
      <sheetName val="FEBRERO CRP 2019-AJUSTADO"/>
      <sheetName val="FEBRERO OBLIGACIÓN 2019"/>
      <sheetName val="MARZO CRP 2019"/>
      <sheetName val="MARZOOBLIGACIÓN 2019"/>
      <sheetName val="ABRIL CRP 2019 "/>
      <sheetName val="ABRIL OBLIGACIÓN 2019"/>
      <sheetName val="MAYO CRP 2019"/>
      <sheetName val="Febrero 2019"/>
      <sheetName val="Marzo 2019"/>
      <sheetName val="Abril 2019"/>
      <sheetName val="Mayo 2019"/>
      <sheetName val="Total_IES"/>
      <sheetName val="concurrencia"/>
      <sheetName val="UNIVERISIDAES"/>
      <sheetName val="concurrencia (2)"/>
      <sheetName val="Ejec. Pptal Agregada Enero"/>
      <sheetName val="Resumen Enero"/>
      <sheetName val="Ejec. Pptal Agregada Febrero"/>
      <sheetName val="Resumen Febrero"/>
      <sheetName val="Ejec. Pptal Agragado Marzo"/>
      <sheetName val="Resumen marzo"/>
      <sheetName val="Ejec. Pptal Abril"/>
      <sheetName val="Presupuesto E. Superior Marzo"/>
      <sheetName val="Omaira"/>
      <sheetName val="Robles"/>
      <sheetName val="Jovenes de Paz"/>
      <sheetName val="Formación Postgrado Docente"/>
      <sheetName val="Educación rural"/>
      <sheetName val="Fuentes &amp; Usos 2018-2019"/>
      <sheetName val="Fuentes &amp; Usos 2019"/>
      <sheetName val="Ftes &amp; Usos Resumen"/>
      <sheetName val="Ftes &amp; Usos Total Presupuesto"/>
      <sheetName val="Detalle Funcionamiento"/>
      <sheetName val="Detalle Inversión"/>
      <sheetName val="RES00001 "/>
      <sheetName val="DECRETO2467"/>
      <sheetName val="FUNCIONAMIENTO COMPLETO"/>
      <sheetName val="PLANTA 2016"/>
      <sheetName val=" VACANTES 2017"/>
      <sheetName val="NOMINA 2017"/>
      <sheetName val="PROY A JUNIO 18 PLANTARECLD (2"/>
      <sheetName val="Planta 407 cargos-Planta ESAP"/>
      <sheetName val="Planta407carg ESAPprec2018"/>
      <sheetName val="Planta407carg ESAPprec2019 4,5%"/>
      <sheetName val="NÓMINA A28 FEBRE-2019"/>
      <sheetName val="NOMINASEDECENT2014-dec199"/>
      <sheetName val="PROYEC A MAYO 21 NÓMINA"/>
      <sheetName val="Planta407carg ESAP-2019directiv"/>
      <sheetName val="PROYEC A MAYO 21 PLANTA"/>
      <sheetName val="NÓMINA A28 FEBRE-2019 DEC1011"/>
      <sheetName val="PROYEC A MAYO 21 2019 NÓMINA"/>
      <sheetName val="Planta407carg ESAP-2019VIGENTE"/>
      <sheetName val="NÓMINA A28 FEBRE-2019 VIGENTE"/>
      <sheetName val="PROYEC A MAYO 21 PLANTAVIGENTE"/>
      <sheetName val="PROYEC A MAYO 21 2019 NÓMINVIGE"/>
      <sheetName val="PROYEC AJUNIO 18 2019 NÓMIN"/>
      <sheetName val="PROYEC A JUNIO 18 PLANTAVIGE"/>
      <sheetName val="PROY A JUNIO 21 PLANTARECLDIREC"/>
      <sheetName val="Formulario 1.1- Ingresos E.P"/>
      <sheetName val="Formulario 1.1A - Cálculo I-E.P"/>
      <sheetName val="Formulario 1.2 - Ingresos F.E "/>
      <sheetName val="Formulario 1.2A-Cálculo I-F.E"/>
      <sheetName val="Formulario 2- Gasto"/>
      <sheetName val="Formulario 3-Clas. Económica"/>
      <sheetName val="Formulario 5- Deuda Pública"/>
      <sheetName val="Formulario 4- Planta"/>
      <sheetName val="Formulario 4A - Nómina"/>
      <sheetName val="sena 20.02"/>
      <sheetName val="diana 20.02"/>
      <sheetName val="MODESTSO"/>
      <sheetName val="MAYO PPTO ADICION"/>
      <sheetName val="MAYO OBLIGACION 2019"/>
      <sheetName val="JUNIO CRP 2019 "/>
      <sheetName val="JUNIO OBLIGACION 2019"/>
      <sheetName val="JUNIO CRP 2019 FORMULADO"/>
      <sheetName val="Mayo 2019  "/>
      <sheetName val="Junio 2019 "/>
      <sheetName val="Junio 2019  formulado"/>
      <sheetName val="5.1 Inversión Prog. (2)"/>
      <sheetName val="resumen program"/>
      <sheetName val="Costo 2018Grupo"/>
      <sheetName val="Indirectos 2018 Grupo"/>
      <sheetName val="Costo 2017Grupo"/>
      <sheetName val="Indirectos 2017 Grupo"/>
      <sheetName val="Cargos y Costo Defensa 19"/>
      <sheetName val="Costo2018 Defensa Sin Ali+Segu"/>
      <sheetName val="Cuadro 2019-2020"/>
      <sheetName val="Resumen 2019-2020"/>
      <sheetName val="Cuadro 2019-2020 explica"/>
      <sheetName val="resumen13-20"/>
      <sheetName val="resumen08-12"/>
      <sheetName val="resumen homologado"/>
      <sheetName val="Administrativos"/>
      <sheetName val="Docentes_2018"/>
      <sheetName val="Tabla ministra"/>
      <sheetName val="INFLEXIBLE "/>
      <sheetName val="FORMULARIO 1 - INGRESOS"/>
      <sheetName val="FORMULARIO 1A - CAL. INGRESOS"/>
      <sheetName val="FORMU.2 GASTOS"/>
      <sheetName val="FORMULARIO 3 - CLAS. ECONÓMICA"/>
      <sheetName val="FORMULARIO 4 - PLANTA"/>
      <sheetName val="FORMULARIO 4A - NOMINA"/>
      <sheetName val="FORMULARIO 5 - DEUDA PUBLICA"/>
      <sheetName val="ACTUAL"/>
      <sheetName val="PROYECTADO INICIAL 1200"/>
      <sheetName val="COMPARATIVO UNIFICADO"/>
      <sheetName val="R OPTIMO NUEVOS EMPLEOS (367)"/>
      <sheetName val="R OPTIMO AJUSTADO (235)"/>
      <sheetName val="R OPTIMO AJUSTADO 185 2019"/>
      <sheetName val="R OPTIMO AJUSTADO 2020"/>
      <sheetName val="R OPTIMO AJUSTADO 2021"/>
      <sheetName val="R OPTIMO AJUSTADO 2022"/>
      <sheetName val="Instructivo FUC 2017"/>
      <sheetName val="Inf. Contrato y Contratista "/>
      <sheetName val="Información Sedes"/>
      <sheetName val="Banco de Oferentes"/>
      <sheetName val="Matriculados"/>
      <sheetName val="Desertores&gt;=5meses"/>
      <sheetName val="Discapacidad"/>
      <sheetName val="Capacidades Excep"/>
      <sheetName val="Jornada Unica"/>
      <sheetName val="Internado"/>
      <sheetName val="Responsabilidad Penal"/>
      <sheetName val="1. Principales Metas Basica"/>
      <sheetName val="1,1. Metas Superior"/>
      <sheetName val="6. P. T. Posconflicto Inv"/>
      <sheetName val="FUNCIONAMIENTO"/>
      <sheetName val="GASTO ED.SUPERIOR"/>
      <sheetName val="ves inversion"/>
      <sheetName val="vpbm inversion"/>
      <sheetName val="tot.inver"/>
      <sheetName val="T.HUMANO"/>
      <sheetName val="S.ADMINIS"/>
      <sheetName val="JURIDICA"/>
      <sheetName val="2020 SIIF"/>
      <sheetName val="COOPERAC"/>
      <sheetName val="OAPF"/>
      <sheetName val="VES-CALIDAD"/>
      <sheetName val="VPBM"/>
      <sheetName val="S.FINANCIERA"/>
      <sheetName val="GASTO"/>
      <sheetName val="1-CálcaporSGP2020-Anteproy"/>
      <sheetName val="2-CálaporSGP2020-Anteproy-AJS"/>
      <sheetName val="Variaciones2-1"/>
      <sheetName val="MGMP-2019-2023"/>
      <sheetName val="Presupuesto 2019"/>
      <sheetName val="Resumen faltante 2019"/>
      <sheetName val="DESCUENTO CONSOLIDADO IES"/>
      <sheetName val="InfMesPptoCDPEjec.rpt"/>
      <sheetName val="PASIVA FUT (2)"/>
      <sheetName val="PASIVA FUT"/>
      <sheetName val="ARCHIVO PLANO"/>
      <sheetName val="PROYECCION (2)"/>
      <sheetName val="PROYECCION"/>
      <sheetName val="base (2)"/>
      <sheetName val="Deptos"/>
      <sheetName val="Distritos"/>
      <sheetName val="Muni Certif"/>
      <sheetName val="Munic no Certif"/>
      <sheetName val="RESUMEN SGP"/>
      <sheetName val="FORMULARIO SGP2015"/>
      <sheetName val="Presupuesto 2020 Ley PPTO"/>
      <sheetName val="ADRES"/>
      <sheetName val="PENSION"/>
      <sheetName val="CESANTIAS DEF"/>
      <sheetName val="CESANTIAS PARC"/>
      <sheetName val="Intereses a las Cesantias"/>
      <sheetName val="Auxilios"/>
      <sheetName val="Reembolso de Incapacidades"/>
      <sheetName val="Otros Gastos"/>
      <sheetName val="Pensiones pend estudio"/>
      <sheetName val="Digitalización Exp"/>
      <sheetName val="JULIO CRP 2019  "/>
      <sheetName val="JULIO OBLIGACIÓN 2019"/>
      <sheetName val="Present traslado pptal"/>
      <sheetName val="AGOSTO OBLIGACIÓN 2019"/>
      <sheetName val="AGOSTO CRP 2019"/>
      <sheetName val=" ACUMUMULADO AGO 2019 VS 2018 "/>
      <sheetName val="SEPTIEMBRE OBLIGACIÓN 2019 "/>
      <sheetName val="Ajuste SGP Sept ing Ene 19"/>
      <sheetName val="Agregados"/>
      <sheetName val="DINAMICA"/>
      <sheetName val="D.Programa"/>
      <sheetName val="Ed Sup"/>
      <sheetName val="HOJA DE CARGUE CGE"/>
      <sheetName val="CIyT"/>
      <sheetName val="PGN MEN Desag"/>
      <sheetName val="Entidades PGN"/>
      <sheetName val="Seguridad Social"/>
      <sheetName val="Programas"/>
      <sheetName val="Base act 2015"/>
      <sheetName val="Anexo 1"/>
      <sheetName val="Anexo 2"/>
      <sheetName val="Anexo 3"/>
      <sheetName val="Anexo 4"/>
      <sheetName val="Anexo 5"/>
      <sheetName val="Anexo 6"/>
      <sheetName val="Anexo 7"/>
      <sheetName val="Anexo 8"/>
      <sheetName val="CPE"/>
      <sheetName val="SITUADO FISCAL"/>
      <sheetName val="DEUDAS ET"/>
      <sheetName val="GASTO PRIVADO"/>
      <sheetName val="COMPUTADORES PARA EDUCAR"/>
      <sheetName val="cajas de compensacion"/>
      <sheetName val="REGALIAS"/>
      <sheetName val="U LEY 30"/>
      <sheetName val="ALIM ESCO"/>
      <sheetName val="cooperativas"/>
      <sheetName val="PI &gt; SGP 4%"/>
      <sheetName val="familias en accion "/>
      <sheetName val="2014"/>
      <sheetName val="2013"/>
      <sheetName val="2011"/>
      <sheetName val="2010"/>
      <sheetName val="Conslidado ICBF-PAE"/>
      <sheetName val="2009"/>
      <sheetName val="2000B"/>
      <sheetName val="2000"/>
      <sheetName val="2000 DESA"/>
      <sheetName val="2001"/>
      <sheetName val="2001 DESA"/>
      <sheetName val="desagregado 2002"/>
      <sheetName val="desagregado 2003"/>
      <sheetName val="2004B"/>
      <sheetName val="2005 B"/>
      <sheetName val="desagregado 2005"/>
      <sheetName val="2006"/>
      <sheetName val="2007"/>
      <sheetName val="desagregado 2007"/>
      <sheetName val="2008"/>
      <sheetName val="DESAGREGADO2008"/>
      <sheetName val="2009 (proyectado para UNESCO)"/>
      <sheetName val="resumen}"/>
      <sheetName val="2004"/>
      <sheetName val="desagregado 04"/>
      <sheetName val="2005"/>
      <sheetName val="desagregado 06"/>
      <sheetName val="Discriminación"/>
      <sheetName val="Proyectos Aprobados"/>
      <sheetName val="2009 proyectado UNESCO"/>
      <sheetName val="Total gastos"/>
      <sheetName val="Rubros 2000-2015p"/>
      <sheetName val="SGP Alimentación Escolar"/>
      <sheetName val="FOMAG "/>
      <sheetName val="Otras Trans PPTO MEN"/>
      <sheetName val="Infraestratructura"/>
      <sheetName val="INVERSION  MEN"/>
      <sheetName val="MEN-INCI-INSOR"/>
      <sheetName val="Otras Trans MEN"/>
      <sheetName val="Trans PPTO MEN sin clasif"/>
      <sheetName val="OTROS ESTAPUBLICOS"/>
      <sheetName val="Colciencias"/>
      <sheetName val="Cobertura,calidad,efici"/>
      <sheetName val="Sena Inver desagr"/>
      <sheetName val="Gasto Depto-Mun"/>
      <sheetName val="Trans PPMEN a ICETEX"/>
      <sheetName val="Primera infancia"/>
      <sheetName val="Alimentacion escolar"/>
      <sheetName val="COLBOY- MAC"/>
      <sheetName val="Tranf Universidades"/>
      <sheetName val="pensiones Univerdidades"/>
      <sheetName val="Trans EstaPublicos"/>
      <sheetName val="FUT_GASTOS_DE_INVERSION - GASTO"/>
      <sheetName val="deptos inversion basicam"/>
      <sheetName val="mpios inversion basicamedia"/>
      <sheetName val="Educacion superior departamento"/>
      <sheetName val="Est. Part Gasto Educación"/>
      <sheetName val="CFH Corrientes 18-03-2016"/>
      <sheetName val="d02"/>
      <sheetName val="d03"/>
      <sheetName val="d04"/>
      <sheetName val="d05"/>
      <sheetName val="d06"/>
      <sheetName val="d07"/>
      <sheetName val="d08"/>
      <sheetName val="d09"/>
      <sheetName val="MHCP"/>
      <sheetName val="AP"/>
      <sheetName val="Aportes Percápita"/>
      <sheetName val="Aportes Percápita (2)"/>
      <sheetName val="DEFINITIVO"/>
      <sheetName val="APORTE2008"/>
      <sheetName val="APORTE2007 fin"/>
      <sheetName val="APORTE2007"/>
      <sheetName val="APORTES 2006"/>
      <sheetName val="APORTES2005"/>
      <sheetName val="APORTES 2004"/>
      <sheetName val="APORTES2003"/>
      <sheetName val="UN"/>
      <sheetName val="un.inv"/>
      <sheetName val="un.87"/>
      <sheetName val="U.CAUCA"/>
      <sheetName val="cau.inv"/>
      <sheetName val="Cauca.87"/>
      <sheetName val="PEDAG.NAL."/>
      <sheetName val="ped.inv"/>
      <sheetName val="Ped.87"/>
      <sheetName val="Caldas.inv"/>
      <sheetName val="Cald.87"/>
      <sheetName val="UTPC"/>
      <sheetName val="UPTC.inv"/>
      <sheetName val="UPTC.87"/>
      <sheetName val="CÓRDOBA"/>
      <sheetName val="Cord.inv"/>
      <sheetName val="Cord.87"/>
      <sheetName val="CHOCÓ"/>
      <sheetName val="Chocó.inv"/>
      <sheetName val="Chocó.87"/>
      <sheetName val="U.LLANOS"/>
      <sheetName val="Llanos.inv"/>
      <sheetName val="Llanos.87"/>
      <sheetName val="UTP"/>
      <sheetName val="UPT.inv"/>
      <sheetName val="UTP.87"/>
      <sheetName val="CESAR"/>
      <sheetName val="cesar.inv"/>
      <sheetName val="Cesar.87"/>
      <sheetName val="SURCO"/>
      <sheetName val="surco.inv"/>
      <sheetName val="Surco.87"/>
      <sheetName val="AMAZONÍA"/>
      <sheetName val="amaz.inv"/>
      <sheetName val="Amaz.87"/>
      <sheetName val="COL.MAY."/>
      <sheetName val="colmay.inv"/>
      <sheetName val="Mayor.87"/>
      <sheetName val="PACÍFICO"/>
      <sheetName val="Pac.87"/>
      <sheetName val="MILITAR"/>
      <sheetName val="Mili.87"/>
      <sheetName val="UNAD"/>
      <sheetName val="U. ANTIOQUIA"/>
      <sheetName val="UA.87"/>
      <sheetName val="Cart.87"/>
      <sheetName val="NARIÑO"/>
      <sheetName val="Nar.87"/>
      <sheetName val="PAMPLONA"/>
      <sheetName val="Pam.87"/>
      <sheetName val="ATLÁNTICO"/>
      <sheetName val="Atl.87"/>
      <sheetName val="QUINDÍO"/>
      <sheetName val="Quin.87"/>
      <sheetName val="TOLIMA"/>
      <sheetName val="Tol.87"/>
      <sheetName val="Valle.87"/>
      <sheetName val="DISTRITAL"/>
      <sheetName val="Dist.87"/>
      <sheetName val="U.I.S."/>
      <sheetName val="UIS.87"/>
      <sheetName val="MAGDALENA"/>
      <sheetName val="mag.87"/>
      <sheetName val="CÚCUTA"/>
      <sheetName val="Cuc.87"/>
      <sheetName val="OCAÑA"/>
      <sheetName val="ocañ.87"/>
      <sheetName val="Suc.87"/>
      <sheetName val="GUAJIRA"/>
      <sheetName val="Gua.87"/>
      <sheetName val="CMARCA"/>
      <sheetName val="Cundi.87"/>
      <sheetName val="srea5_007"/>
      <sheetName val="d11"/>
      <sheetName val="DISPONIBILIDAD A NIVEL DE CRP"/>
      <sheetName val="OPERACION NORMAL REAL"/>
      <sheetName val="DISP. A NIVEL DE CRP"/>
      <sheetName val="OPERACION  PROYECTADO"/>
      <sheetName val="CADENA PPTAL"/>
      <sheetName val="CXP (2)"/>
      <sheetName val="TRAZABILIDAD ORIGINAL"/>
      <sheetName val="vopucher con dos pedidos"/>
      <sheetName val="TD GSS"/>
      <sheetName val="TRAZABILIDAD 2018"/>
      <sheetName val="CXP"/>
      <sheetName val="CRUCE CON EL SOPORTE"/>
      <sheetName val="CXP 2018"/>
      <sheetName val="EJECUCION CXP"/>
      <sheetName val="TD RESERVA"/>
      <sheetName val="RESERVA "/>
      <sheetName val="casos"/>
      <sheetName val="CANCELADAS"/>
      <sheetName val="TD TRAZABILIDAD"/>
      <sheetName val="COMPROBACIÓN DE TRAZABILIDAD"/>
      <sheetName val="CDP ANULADOS"/>
      <sheetName val="TD PENSION A OCT"/>
      <sheetName val="TD PENSIONA SEPT"/>
      <sheetName val="CDP"/>
      <sheetName val="SEGUIMIENTO RUBROS DE PENSION"/>
      <sheetName val="PEOPLE"/>
      <sheetName val="TRAZA 2018"/>
      <sheetName val="TD PENSION"/>
      <sheetName val="TD CONSULTA"/>
      <sheetName val="TD COMPROBACIÓN"/>
      <sheetName val="CANCELADOS"/>
      <sheetName val="TRAZABILIDAD ENE A JUL 2018"/>
      <sheetName val="TD2 RUBROS PENDIENTES"/>
      <sheetName val="ANALISIS GSS ENE A JUL 2018"/>
      <sheetName val="DISP. A NIVEL DE CDP "/>
      <sheetName val="CAPITAS 2018"/>
      <sheetName val="OTROS RUBROS DE GSS"/>
      <sheetName val="PYP"/>
      <sheetName val="VALIDACION"/>
      <sheetName val="TRAZABILIDAD (2)"/>
      <sheetName val="TRAZABILIDAD"/>
      <sheetName val="IVA"/>
      <sheetName val="TD ABRIL"/>
      <sheetName val="TRAZA ENE A ABRIL 2019"/>
      <sheetName val="TD SALUD"/>
      <sheetName val="CS DEF"/>
      <sheetName val="SENT CE DEF"/>
      <sheetName val="SENT CS PARC"/>
      <sheetName val="CS PARCIAL"/>
      <sheetName val="INT CES"/>
      <sheetName val="COMISION"/>
      <sheetName val="LICENCIAS"/>
      <sheetName val="DIGITALIZACION"/>
      <sheetName val="PISIS"/>
      <sheetName val="CALCULO"/>
      <sheetName val="REPRO CS DEF"/>
      <sheetName val="REPRO CS PAR"/>
      <sheetName val="REPRO PENSION"/>
      <sheetName val="REPRO SALUD"/>
      <sheetName val="ESPECIALES"/>
      <sheetName val="CDP Y CRP JULI"/>
      <sheetName val="TD PESNION"/>
      <sheetName val="CES DEF"/>
      <sheetName val="SENT Y CONC CS DEF"/>
      <sheetName val="SENT Y CON CS PARC"/>
      <sheetName val="CS PARC"/>
      <sheetName val="COMISON FID"/>
      <sheetName val="LICENCIAS ORAC"/>
      <sheetName val="DIGITALIZACION EXP"/>
      <sheetName val="APP PISIS"/>
      <sheetName val="DEFENSA JUD"/>
      <sheetName val="CALCULO ACT"/>
      <sheetName val="REPRO CS PARC"/>
      <sheetName val="sheet1 (2)"/>
      <sheetName val="TD CDP Y CRP"/>
      <sheetName val="TD ,"/>
      <sheetName val="TRAZA A JUNIO 2019"/>
      <sheetName val="VOCUHER AFECTANBDO DOS CRP"/>
      <sheetName val="comparativo de salud de mayo"/>
      <sheetName val="SALUD-CONTRATOS DE SERV"/>
      <sheetName val="CES. DEFINITIVAS"/>
      <sheetName val="CES. PARCIALES"/>
      <sheetName val="INTERESES DE CES."/>
      <sheetName val="COMSION FID"/>
      <sheetName val="REN. LICENCIAS"/>
      <sheetName val="DIG. DE EXPEDIENTES"/>
      <sheetName val="Recaudo de Cartera"/>
      <sheetName val="Act Calculo Actuarial"/>
      <sheetName val=" SALUD"/>
      <sheetName val="AUX, INDEMN Y SEGUROS"/>
      <sheetName val="CES DEFINITIVAS"/>
      <sheetName val="CES PARCIALES"/>
      <sheetName val="INT CESANTIAS"/>
      <sheetName val="COMISION FIDUCIARIA"/>
      <sheetName val="DIGITALIZACIÓN EXP."/>
      <sheetName val="ASESORIA LEGAL"/>
      <sheetName val="RECAUDO CARTERA"/>
      <sheetName val="CÁLCULO ACTUARIAL"/>
      <sheetName val="1. SALUD"/>
      <sheetName val="2. AUXILIOS, INDEM Y SEGRUROS"/>
      <sheetName val="3. ADRES"/>
      <sheetName val="4. PENSION"/>
      <sheetName val="5. CES DEFINITIVAS"/>
      <sheetName val="6. CES PARCIALES"/>
      <sheetName val="7. INT DE CESANTIAS"/>
      <sheetName val="8. COMISION FIDUC"/>
      <sheetName val="9. REN LICENCIAS"/>
      <sheetName val="10. DIGITALIZACIÓN"/>
      <sheetName val="11. ASESORIA LEGAL"/>
      <sheetName val="12. RECAUDO CARTERA"/>
      <sheetName val="13. CALCULO ACT"/>
      <sheetName val="INTERESES CS"/>
      <sheetName val="PARTIDAS X DSTR"/>
      <sheetName val="COMISION FID"/>
      <sheetName val="RENOVACIÓN LICENCIAS"/>
      <sheetName val="CÁLCULO ACT"/>
      <sheetName val="PLANTA-ITC"/>
      <sheetName val="SALARIOS"/>
      <sheetName val="DENOMINACIONES"/>
      <sheetName val="APROPIACION"/>
      <sheetName val="ESCE"/>
      <sheetName val="Plan Moder"/>
      <sheetName val="tablas"/>
      <sheetName val="planta p"/>
      <sheetName val="resum"/>
      <sheetName val="cp"/>
      <sheetName val="dnp"/>
      <sheetName val="dnp1"/>
      <sheetName val="fp2"/>
      <sheetName val="fp3"/>
      <sheetName val="TRANS ES"/>
      <sheetName val="cr"/>
      <sheetName val="decreto"/>
      <sheetName val="ret2"/>
      <sheetName val="ret1"/>
      <sheetName val="ret"/>
      <sheetName val="fp"/>
      <sheetName val="ma"/>
      <sheetName val="planta base"/>
      <sheetName val="tb"/>
      <sheetName val="Febrero"/>
      <sheetName val="Marzo"/>
      <sheetName val=" Abril Gasto"/>
      <sheetName val="Mayo Gasto"/>
      <sheetName val="Mayo CRP "/>
      <sheetName val="Junio Gasto"/>
      <sheetName val="Abril CRP"/>
      <sheetName val="Presentación Mayo CRP 2018"/>
      <sheetName val="Marzo Presentación CD"/>
      <sheetName val="Presenta Abril 2018"/>
      <sheetName val="Present Junio Gasto"/>
      <sheetName val=" Junio CRP"/>
      <sheetName val="Julio Gasto "/>
      <sheetName val="Julio Gasto  CRP"/>
      <sheetName val="Agosto Gasto"/>
      <sheetName val="Agosto Gasto CRP"/>
      <sheetName val="Traslado presupuestal Cesantias"/>
      <sheetName val="Presenta traslado Ces Parc"/>
      <sheetName val="Septiembre Gasto "/>
      <sheetName val="Septiembre Gasto CRP "/>
      <sheetName val="Octubre Gasto"/>
      <sheetName val="Octubre Gasto CRP"/>
      <sheetName val="Octubre Gasto CRP FINAL"/>
      <sheetName val="Noviembre Gasto"/>
      <sheetName val="Octubre Gasto CRP Ppto"/>
      <sheetName val="Noviembre CDP"/>
      <sheetName val="Noviembre CRP"/>
      <sheetName val="Diciembre Ingreso"/>
      <sheetName val="Dic Gasto sin aj"/>
      <sheetName val="Diciembre Gasto CRP"/>
      <sheetName val="Diciembre Gasto CRP-OBLIG"/>
      <sheetName val="Septiembre Gasto CRP  PPTO"/>
      <sheetName val=" Julio CRP,"/>
      <sheetName val="Julio Gasto  Ppto Final"/>
      <sheetName val="Julio Gasto  ppto1"/>
      <sheetName val="Presenta Mayo Millones $"/>
      <sheetName val="Julio pTE FORM"/>
      <sheetName val="Present. Comite Junio Gasto "/>
      <sheetName val="Mayo (2)"/>
      <sheetName val="Anteproy 2019 LEY PPTO"/>
      <sheetName val="Anteproy 2019 Necesidades"/>
      <sheetName val="TRIBUNALES"/>
      <sheetName val="AportesSGP2019"/>
      <sheetName val="Cálculo aportes 2018-2022"/>
      <sheetName val="Aportes 12% Mesada"/>
      <sheetName val="Ces Def y Parc Nov y Dic 2017"/>
      <sheetName val=" Pensiones Oct Nov y Dic 2017"/>
      <sheetName val="Mesadas Atrasadas RT 2017"/>
      <sheetName val="Aporte Nac Pensiones12%"/>
      <sheetName val="Nomina Ene 2018"/>
      <sheetName val="Nomina Febrero 2018"/>
      <sheetName val="Aportes Rendimientos"/>
      <sheetName val="Proy Fosyga2"/>
      <sheetName val="Proyeccion Pension2018-2022"/>
      <sheetName val="Ajuste Pension NAF y M.atras"/>
      <sheetName val="Proyeccion 2019-2022 Cesantias"/>
      <sheetName val="TD DE COMPROBACION"/>
      <sheetName val="DetalleCostoReliquidaciones2019"/>
      <sheetName val="NvosPensionados2020 adelante"/>
      <sheetName val="OCTUBRE CRP 2019 "/>
      <sheetName val="OCTUBRE OBLIGACION 2019"/>
      <sheetName val="PAC MEN"/>
      <sheetName val="FLUJO DE CAJA OPER CORRIENT % "/>
      <sheetName val="Eje SXM Fallos y Conc"/>
      <sheetName val="MAYO OBLIGACION 2019 "/>
      <sheetName val="JULIO CRP"/>
      <sheetName val=" JULIO OBLIGACION"/>
      <sheetName val="SEPTIEMBRE CRP 2019  "/>
      <sheetName val="SEPT OBLIGACIONES"/>
      <sheetName val="ENERO A DICIEMBRE 2019"/>
      <sheetName val="Penact12-2018"/>
      <sheetName val="Persreqpens2019-2022"/>
      <sheetName val="ProyecostoNP23-05"/>
      <sheetName val="Proyecostonómpens25-05"/>
      <sheetName val="Impacto sobresueldo"/>
      <sheetName val="Pensiones 2019 SEP"/>
      <sheetName val="PROMEDIO MESADAS ATRASADAS"/>
      <sheetName val="Pensiones 2019 jul"/>
      <sheetName val="Pensiones 2019 agos (2)"/>
      <sheetName val="Pensiones 2020 "/>
      <sheetName val="Anteproy 2020"/>
      <sheetName val="CálcaportesSGP2020-AnteproyMEN"/>
      <sheetName val="AnexoPresupuestoGener 2019"/>
      <sheetName val="2018 2019  2020"/>
      <sheetName val="analisis 2019 2020"/>
      <sheetName val="ENERO 2020"/>
      <sheetName val="EJEUCIÓN ENERO 2020"/>
      <sheetName val="EJEUCIÓN ENERO 2020 OBLIGACION"/>
      <sheetName val="GIROS NACION Y 12%"/>
      <sheetName val="funcionamieto"/>
      <sheetName val="19vs20 Inversion"/>
      <sheetName val="19 VS 20 FUNCIONAM"/>
      <sheetName val="revision $ 1er y 2do debate"/>
      <sheetName val="VPBYM"/>
      <sheetName val="INFORME "/>
      <sheetName val="NOMBRE"/>
      <sheetName val="TIPO CTA"/>
      <sheetName val="Formulario 3-Clas. Económic (2)"/>
      <sheetName val="BALANCE_SUIFP"/>
      <sheetName val="INCONSIS_ANTEPMEN2020"/>
      <sheetName val="PRODUCTOS"/>
      <sheetName val="REGIONALIZACION ICETEX"/>
      <sheetName val="REGIONALIZACION PAE"/>
      <sheetName val="REGIONALIZACION TRAYECTORIAS"/>
      <sheetName val="REGIONALIZACION FOMENTO"/>
      <sheetName val="PRINCIPALES FOCALIZACIONES"/>
      <sheetName val="REGIONALIZACION RURALIDAD"/>
      <sheetName val="Base proy_Inversion MEN 2020"/>
      <sheetName val="Focalizacion Victimas"/>
      <sheetName val="Obligaciones Sentencia T-622"/>
      <sheetName val="Focalizacion Posconflicto"/>
      <sheetName val="PPTO 2020 LEY PPTO AJUSTADO INI"/>
      <sheetName val="PPTO 2020 LEY PPTO AJUSTADO"/>
      <sheetName val="PPTO 2020 LEY PPTO AJUSTAD inte"/>
      <sheetName val="SALUD RDMP"/>
      <sheetName val="PENSION RDMP"/>
      <sheetName val="PARA SEPARACION CONTABLE"/>
      <sheetName val="analisis 2019 2020 AJUSTADO SGP"/>
      <sheetName val="PRESUPUESTO 2019 2020 FOMAG"/>
      <sheetName val="CALCULO VALOR ARL"/>
      <sheetName val="CLASIFICACION EMP ACTIVIDADES"/>
      <sheetName val="ESTUDIO FOMAG"/>
      <sheetName val="Cesantias_2019"/>
      <sheetName val="FALLOS CESANTIAS_2019"/>
      <sheetName val="Sancion Por Mora_2019"/>
      <sheetName val="Comite Primario"/>
      <sheetName val="UNIVERSIDADES"/>
      <sheetName val="TOTAL 2007 CLASIFICADO"/>
      <sheetName val="EGRREjccionPptalXCrtriosAcum.rp"/>
      <sheetName val="Resumen Gastos"/>
      <sheetName val="EJECUCION 2010"/>
      <sheetName val="EJECUCION 2011 "/>
      <sheetName val="EJECUCION 2012"/>
      <sheetName val="EJECUCION 2013"/>
      <sheetName val="EJECUCION 2014"/>
      <sheetName val="EJECUCION 2015"/>
      <sheetName val="EJECUCION 2016"/>
      <sheetName val="EJECUCION 2017"/>
      <sheetName val="EJECUCION 2018"/>
      <sheetName val="EJECUCION 2019"/>
      <sheetName val="EJECUCION 2020"/>
      <sheetName val="PENSIONES"/>
      <sheetName val="FOMAG 2017-2030 (UV) (2)"/>
      <sheetName val="DESBLOQUE (2)"/>
      <sheetName val="DESBLOQUE"/>
      <sheetName val="ESCENARIOS BLOQUE"/>
      <sheetName val="FOCALIZACIONES 2020"/>
      <sheetName val="APROPIACION  2020 DEPENCIA"/>
      <sheetName val="2020 HACIENDA"/>
      <sheetName val="2020 FUNCIONAMIENTO"/>
      <sheetName val="CONSOLIDADDO"/>
      <sheetName val="INC"/>
      <sheetName val="DESBLOQUE (3)"/>
      <sheetName val="pytos (4)"/>
      <sheetName val="pytos"/>
      <sheetName val="LIBRO_CODIGOS_2019"/>
      <sheetName val="TECHOS"/>
      <sheetName val=" Plan acción seguimiento"/>
      <sheetName val="Indicadores de Resultado (IR)"/>
      <sheetName val="Hoja de vida IR #1"/>
      <sheetName val="Hoja de vida IR #2"/>
      <sheetName val="Hoja de vida IR #3"/>
      <sheetName val="Instrucciones PAS"/>
      <sheetName val="RESUMEN "/>
      <sheetName val="CS DEFINITIVAS"/>
      <sheetName val="SENTENCIAS Y CONCILIACIONES"/>
      <sheetName val="CESANTIAS PARCIALES"/>
      <sheetName val="SXM"/>
      <sheetName val="LICENCIAS ORACLE"/>
      <sheetName val="CÁLCULO"/>
      <sheetName val="FIRMA DIGITAL"/>
      <sheetName val="DEFENSA JUDICIAL"/>
      <sheetName val="EJECUCIÓN -GASTO 2020"/>
      <sheetName val="Ejec. Gastos G. Prom. Social"/>
      <sheetName val="Sector Entidad Tipo cuenta"/>
      <sheetName val="Formulario 4- Planta 224100"/>
      <sheetName val="GERENCIAL"/>
      <sheetName val="DESAGREGADO"/>
      <sheetName val="GTOS VERSIONES OFICIALES"/>
      <sheetName val="INGRESOS  VERSIONES OFICIALES"/>
      <sheetName val="EJECUCIÓN ENERO 2020 (CRP)"/>
      <sheetName val="EJECUCIÓN ENERO 2020 OBLIGACION"/>
      <sheetName val="EJECUCIÓN FEBRERO 2020 (CRP)"/>
      <sheetName val="EJECUCIÓN FEB 2020 OBLIGACION"/>
      <sheetName val="giro sgp"/>
      <sheetName val="2018 2019  2020 2021"/>
      <sheetName val="Presupuesto 2020"/>
      <sheetName val="Presupuesto 2021"/>
      <sheetName val="ADMINISTRAT"/>
      <sheetName val="COOPERACION"/>
      <sheetName val="FOMENTO VES"/>
      <sheetName val="CALIDAD VES"/>
      <sheetName val="Sub.Financiera"/>
      <sheetName val="AOAPF"/>
      <sheetName val="PPTO 2020"/>
      <sheetName val="PPTO 2021 GSS"/>
      <sheetName val="LIBERACIONES"/>
      <sheetName val="RESUMEN RESERVA Y CXP 2018 AJUS"/>
      <sheetName val="RESUMEN RESERVA Y CXP 2018"/>
      <sheetName val="CAPITAS 2019"/>
      <sheetName val="PROYECCIONES"/>
      <sheetName val="POBLACION"/>
      <sheetName val="OTROS RUBROS"/>
      <sheetName val="EJECUCIÓN 2018 GASTO ENE A NOV "/>
      <sheetName val="RECEPCIONES CANCELAR"/>
      <sheetName val="PROYECCIONES 20 21"/>
      <sheetName val="PPTO 2020 GSS"/>
      <sheetName val="PAC MEN AJUSTADO CESANTIAS"/>
      <sheetName val="PAC INICIAL  MEN"/>
      <sheetName val="FC OPER CORRIENTE-MEMO FONPET"/>
      <sheetName val="FLUJO DE CAJA OPER CORRIENT-FON"/>
      <sheetName val="Proyectado-Deficit SALUD"/>
      <sheetName val="PPTO 2019 (LIB)"/>
      <sheetName val="FUENTE PENSION"/>
      <sheetName val="FUENTE SALUD"/>
      <sheetName val="FUENTE CESANTIAS"/>
      <sheetName val="FLUJO DE CAJA CON SXM sin sgp"/>
      <sheetName val="RESUMEN FIN AÑO 2019"/>
      <sheetName val="Pensiones 2016"/>
      <sheetName val="Pensiones 2017"/>
      <sheetName val="Pensiones 2018"/>
      <sheetName val="Pensiones 2019 present"/>
      <sheetName val="Pensiones 2019 presebase"/>
      <sheetName val="Pensiones 2019 rev por fomag"/>
      <sheetName val="Pensiones 2019 revis rdmp"/>
      <sheetName val="Pensiones 2019 revis rdmp conej"/>
      <sheetName val="Pensiones 2020 revis rdmp conej"/>
      <sheetName val="Pensiones 2020 revis rdmp conre"/>
      <sheetName val="pensiones 2020 area fomag"/>
      <sheetName val="pensiones 2019 ANALISIS MEN"/>
      <sheetName val="pensiones 2020 ANALISIS MEN"/>
      <sheetName val="Pensiones 2021 revis rdmp EJEC"/>
      <sheetName val="Cesantias-Aux_2020"/>
      <sheetName val="FALLOS CESANTIAS_2020"/>
      <sheetName val="FALLOS -CONCILIACIONES SXM_2020"/>
      <sheetName val="embargos nomina normal"/>
      <sheetName val="Estadisticas"/>
      <sheetName val="Junio 2019"/>
      <sheetName val="Julio 2019"/>
      <sheetName val="Agosto 2019"/>
      <sheetName val="Septiembre 2019"/>
      <sheetName val="Octubre 2019"/>
      <sheetName val="Noviembre 2019"/>
      <sheetName val="Junio 2019 formulado"/>
      <sheetName val="Instrucciones"/>
      <sheetName val="Técnico Central"/>
      <sheetName val="(word E) (1)"/>
      <sheetName val="Modelo Memo"/>
      <sheetName val="Nombre E (1)"/>
      <sheetName val="ActExt"/>
      <sheetName val="ActEsp"/>
      <sheetName val="GNCyPP"/>
      <sheetName val="Data_TD"/>
      <sheetName val="Data"/>
      <sheetName val="AhDe_FAEP"/>
      <sheetName val="Mon_FAEP"/>
      <sheetName val="Fl_Eco"/>
      <sheetName val="SolFMI"/>
      <sheetName val="VaR"/>
      <sheetName val="Grf_VaR"/>
      <sheetName val="gas"/>
      <sheetName val="diesel"/>
      <sheetName val="Swaps"/>
      <sheetName val="Grf_Swaps"/>
      <sheetName val="HVlty"/>
      <sheetName val="Serie_Reuters"/>
      <sheetName val="Historia"/>
      <sheetName val="Informe"/>
      <sheetName val="VaR "/>
      <sheetName val="DATOS DE ENTRADA"/>
      <sheetName val="SUPERAVIT"/>
      <sheetName val="FLUJO MENSUAL DOLARES"/>
      <sheetName val="FLUJO MENSUAL PESOS"/>
      <sheetName val="PTO. $"/>
      <sheetName val="PTO. US$"/>
      <sheetName val="VENTAS NACIONALES"/>
      <sheetName val="COMPRAS DE PRODUCTOS"/>
      <sheetName val="EXPORT E IMPORTACIONES."/>
      <sheetName val="CUADRE"/>
      <sheetName val="EJ.US$"/>
      <sheetName val="EJ. $"/>
      <sheetName val="PRESUPUESTO AÑO 2005"/>
      <sheetName val="minhda"/>
      <sheetName val="PROD ECP"/>
      <sheetName val="BALANCE PAIS"/>
      <sheetName val="calculo rendimientos US$-$"/>
      <sheetName val="cont-diskette"/>
      <sheetName val="CONTRAL"/>
      <sheetName val="CONTRALORIA FINAL"/>
      <sheetName val="FLUJO MENSUAL DOLARES (2)"/>
      <sheetName val="SELECCION"/>
      <sheetName val="Datos y supuestos"/>
      <sheetName val="PRECIOS INTERNACIONALES "/>
      <sheetName val="SWAP"/>
      <sheetName val="TASA DE CAMBIO DIARIO"/>
      <sheetName val="Inversiones"/>
      <sheetName val="BALANCE ECP"/>
      <sheetName val="CONCEPTOS DE PRESUPUESTO"/>
      <sheetName val="CUENTAS X COBRAR Y PAGAR INICIA"/>
      <sheetName val="VENTAS EN EL EXTERIOR"/>
      <sheetName val="DATOS MANUALES"/>
      <sheetName val="FAEP"/>
      <sheetName val="FAEP Caño limón"/>
      <sheetName val=" FAEP cusiana"/>
      <sheetName val="Regalías"/>
      <sheetName val="Precios Regalías"/>
      <sheetName val="Valores Regalías KUS$"/>
      <sheetName val="Variables para regalías"/>
      <sheetName val="Producción Total y Regalías"/>
      <sheetName val="Ley 545"/>
      <sheetName val="Ley141"/>
      <sheetName val="Regalías Gas"/>
      <sheetName val="Ingresos de Capital"/>
      <sheetName val="Deuda Financiera"/>
      <sheetName val="COMPORTAMIENTO DE PAGOS"/>
      <sheetName val="PRECIO GASOLINA"/>
      <sheetName val="PRECIO DIESEL"/>
      <sheetName val="RESULTADOS COBERTURA"/>
      <sheetName val="flujo04"/>
      <sheetName val="flujoeco"/>
      <sheetName val="flujoUSD_ECO"/>
      <sheetName val="flujoPESOS_ECO"/>
      <sheetName val="proyeccion_2005"/>
      <sheetName val="Base CGC-MEFP2014  "/>
      <sheetName val="Correlativa "/>
      <sheetName val="CGC-MEFP2014 31-08-18-Base  (2"/>
      <sheetName val="Reglas economicas-FMI"/>
      <sheetName val="Analisis diferentes "/>
      <sheetName val="ListCompNuevosCat"/>
      <sheetName val="ListadoCompl_SinNuevasNoUsadas"/>
      <sheetName val="ComparaciónHomolDane"/>
      <sheetName val="AjustesDeudaYNomencGasto"/>
      <sheetName val="INF_REAL"/>
      <sheetName val="Igualdad MEFP"/>
      <sheetName val="Igualdad SCN"/>
      <sheetName val="ConDiferencia"/>
      <sheetName val="Aplicación_cuentas"/>
      <sheetName val="Listado Clasificaciones MEFP"/>
      <sheetName val="Listado Clasificaciones DANE"/>
      <sheetName val="MFP"/>
      <sheetName val="Operaciones_CF"/>
      <sheetName val="TH"/>
      <sheetName val="Tabla MH"/>
      <sheetName val="CGC X AMBITOS"/>
      <sheetName val="Catalogo2017"/>
      <sheetName val="Comparativo (2)"/>
      <sheetName val="T.H CGC.2007 (12-16)  "/>
      <sheetName val="Hoja9"/>
      <sheetName val="Hoja10"/>
      <sheetName val="Amonización OFE-STOCK"/>
      <sheetName val="Igualdad"/>
      <sheetName val="Th revisión "/>
      <sheetName val="Propuesta estructura MEFP "/>
      <sheetName val="EFP VS CGN"/>
      <sheetName val="Diferencias SCN MEFP "/>
      <sheetName val="correlativa"/>
      <sheetName val="correspondencia CGC- SCN"/>
      <sheetName val="Trans SCN (Defitivas)"/>
      <sheetName val="Transacciones SCN "/>
      <sheetName val="Detalle fases SCN"/>
      <sheetName val="transacciones MEFP"/>
      <sheetName val="contribuciones y prestaciones "/>
      <sheetName val="Contribuciones version 1"/>
      <sheetName val="version 2 armonizada"/>
      <sheetName val="Impuestos 2017"/>
      <sheetName val="Ctas financieras"/>
      <sheetName val="SCN 2008"/>
      <sheetName val="Base "/>
      <sheetName val="activos-pasivos"/>
      <sheetName val="CGC-MEFP2014 -12-07-18 "/>
      <sheetName val="Reglas consolidadas (2)"/>
      <sheetName val="2015"/>
      <sheetName val="2016"/>
      <sheetName val="2017 base"/>
      <sheetName val="2017"/>
      <sheetName val="Reglas consolidadas (3)"/>
      <sheetName val="Reglas economicas -FMI"/>
      <sheetName val="Cuentas reclasificadas"/>
      <sheetName val="Control anual de reglas"/>
      <sheetName val="Desagregadas  "/>
      <sheetName val="Reglas consolidadas"/>
      <sheetName val="Revisar con PPTO"/>
      <sheetName val="Revisar con MH"/>
      <sheetName val="Correspondencia_Actualizada"/>
      <sheetName val="cruce_catálogos"/>
      <sheetName val="Cuentas eliminadas"/>
      <sheetName val="Estado Financiero Gbno"/>
      <sheetName val="CGC-MEFP2014 -13032018"/>
      <sheetName val="Matriz Nueva base"/>
      <sheetName val="Presupuesto 90518"/>
      <sheetName val="Cambios 1."/>
      <sheetName val="25-04-18"/>
      <sheetName val="Estructuras"/>
      <sheetName val="CGC-MEFP2014 -12-06-18 "/>
      <sheetName val="Base gastos"/>
      <sheetName val="MEFP-SCN"/>
      <sheetName val="tabla "/>
      <sheetName val="Inicio"/>
      <sheetName val="Porra Mundial"/>
      <sheetName val="Rank"/>
      <sheetName val="La Apuesta"/>
      <sheetName val="PorraMundialRusia2018-2"/>
      <sheetName val="cleaned"/>
      <sheetName val="CUPONES REDIMIDOS"/>
      <sheetName val="CUPONES REDIMIDOS 2018"/>
      <sheetName val="CUPONES REDIMIDOS (2)"/>
      <sheetName val="PPTRIO"/>
      <sheetName val="Marcos normativos (Revisar)"/>
      <sheetName val="TH MFMP"/>
      <sheetName val="Criterios de saldos y movimient"/>
      <sheetName val="Cuentas PTRIO"/>
      <sheetName val="Otras cuentas homologadas"/>
      <sheetName val="CGC X AMBITOS (2)"/>
      <sheetName val="Base total"/>
      <sheetName val="Correlativa SCN-MEFP ajustada"/>
      <sheetName val="Corres. Gob"/>
      <sheetName val="Cuentas financieras"/>
      <sheetName val="Inventario de Impu"/>
      <sheetName val="Reglas de Eli"/>
      <sheetName val="propuesta"/>
      <sheetName val="Base total revisión "/>
      <sheetName val="Marcos normativos (Revisar) (2"/>
      <sheetName val="D75"/>
      <sheetName val="Totales"/>
      <sheetName val="Acuerdos"/>
      <sheetName val="Subcuentas incluidas 2019"/>
      <sheetName val="Page1 (2)"/>
      <sheetName val="Subcuentas "/>
      <sheetName val="Reporte 2018-2019"/>
      <sheetName val="T D"/>
      <sheetName val="Sub incluidas"/>
      <sheetName val="VersiónDGPM"/>
      <sheetName val="S.ExtraPresup"/>
      <sheetName val="Acuerdos_M.Deuda Sept 20"/>
      <sheetName val="Acuerdos_M.Deuda Sept 27"/>
      <sheetName val="InstrumentosDeuda"/>
      <sheetName val="ParticipYDerivados-No deuda"/>
      <sheetName val="Códigos_SNC"/>
      <sheetName val="Homol.Banrep"/>
      <sheetName val="191090"/>
      <sheetName val="147083"/>
      <sheetName val="T.H CGC.2007 12-16 Versión 4  "/>
      <sheetName val="Compilado"/>
      <sheetName val="Emp Cot"/>
      <sheetName val="Emp no Cot"/>
      <sheetName val="General"/>
      <sheetName val="Pendientes"/>
      <sheetName val="EPSSuperFnra"/>
      <sheetName val="PrestadoresDGRESS"/>
      <sheetName val="DANE"/>
      <sheetName val="Gobierno 2017 Trimestral"/>
      <sheetName val="Nacionales"/>
      <sheetName val="Diferencias"/>
      <sheetName val="Modificadas NICSP "/>
      <sheetName val="TH dinamica"/>
      <sheetName val="ConsitenciaDescriptivas"/>
      <sheetName val="Renombradas"/>
      <sheetName val="Exportar Hoja de Trabajo"/>
      <sheetName val="SQL"/>
      <sheetName val="ComparaciónMHCP DANE"/>
      <sheetName val="CUIN -V9 Septiembre 2019"/>
      <sheetName val="Arbol MEFP  V2 "/>
      <sheetName val="Riesgos Laborales "/>
      <sheetName val="Riesgo familia "/>
      <sheetName val="Seguros "/>
      <sheetName val="NICSP"/>
      <sheetName val="page"/>
      <sheetName val="TablaTotal"/>
      <sheetName val="2018"/>
      <sheetName val="SoloValores2019"/>
      <sheetName val="SoloValores2018"/>
      <sheetName val="Tabla2018"/>
      <sheetName val="2019"/>
      <sheetName val="Tabla2019"/>
      <sheetName val="CommentNotasEF2018"/>
      <sheetName val="CommentNotasEF2019"/>
      <sheetName val="tareas"/>
      <sheetName val="533"/>
      <sheetName val="ESTADO DE RESULTADOS historico"/>
      <sheetName val="BALANCE GENERAL historico"/>
      <sheetName val="BCE TOT"/>
      <sheetName val="BCE DET"/>
      <sheetName val="VALIDACION SUPER"/>
      <sheetName val="PYG 208"/>
      <sheetName val="CODIGOS- 08"/>
      <sheetName val="PYG 0209"/>
      <sheetName val="COD-BALAN"/>
      <sheetName val="BALANCE GENERAL"/>
      <sheetName val="balance notas"/>
      <sheetName val="licitac"/>
      <sheetName val="licitacion (2)"/>
      <sheetName val="ESTADOS FINANCIEROS"/>
      <sheetName val="BALANCE PRE"/>
      <sheetName val="ANEXOS BALANC"/>
      <sheetName val="PYG PRE MES-MES"/>
      <sheetName val="PYG ANEXOS MES-MES"/>
      <sheetName val="P Y G PRE AÑO-AÑO"/>
      <sheetName val="P Y G ANEXOS AÑO-AÑO"/>
      <sheetName val="RESULTADO FRO"/>
      <sheetName val="RESULTADO FRO JUNTA"/>
      <sheetName val="PY G Consolidado"/>
      <sheetName val="RESDEL PYG"/>
      <sheetName val="base para gráficas (2)"/>
      <sheetName val="inicio gráficas"/>
      <sheetName val="INDICE DE SINI MES"/>
      <sheetName val="IND ACUMULADO"/>
      <sheetName val="Variación siniestralidad"/>
      <sheetName val="Siniestralidad  resultado tecni"/>
      <sheetName val="PYG x Ramo Año Actual"/>
      <sheetName val="PYGx Ramo Año anterior"/>
      <sheetName val="Cuadro reservas"/>
      <sheetName val="inf reser"/>
      <sheetName val="Ingxcanc y anul año actual"/>
      <sheetName val="Ingxcanc y anul año ant"/>
      <sheetName val="Egrxcanc y anul año actual"/>
      <sheetName val="Egrxcanc y anul año ant"/>
      <sheetName val="RAMOS CESIÓN"/>
      <sheetName val="SINIESTROS  MES"/>
      <sheetName val="SINIESTROS AÑO"/>
      <sheetName val="PRIMAS AÑO"/>
      <sheetName val="PRIMAS MES"/>
      <sheetName val="INDICADORES"/>
      <sheetName val="JANETH INDICADebidta"/>
      <sheetName val="resumen con pagos (2)"/>
      <sheetName val="detalle radicación"/>
      <sheetName val="consolidado con pagos"/>
      <sheetName val="resumen con pagos"/>
      <sheetName val="por vigencia"/>
      <sheetName val="FECHA RADICACIÓN"/>
      <sheetName val="Base SIIF 2019"/>
      <sheetName val="diag. X"/>
      <sheetName val="Base SIIF 2019 (2)"/>
      <sheetName val="DocConpes"/>
      <sheetName val="DETERIORO "/>
      <sheetName val="T.H CGC NICS 2018 Versión.1  "/>
      <sheetName val="TodasDeterioro"/>
      <sheetName val="Transacciones-Saldos  "/>
      <sheetName val="Trans. activos no financieros"/>
      <sheetName val="Activos y pasivos financieros"/>
      <sheetName val="Otros flujos economicos"/>
      <sheetName val="definitiva"/>
      <sheetName val="P.A.C."/>
      <sheetName val="ANEXO1PAC"/>
      <sheetName val="ANEX1"/>
      <sheetName val="ANEX4"/>
      <sheetName val="ANEX4A"/>
      <sheetName val="ANEX4B"/>
      <sheetName val="ANEX8"/>
      <sheetName val="ANEX8A"/>
      <sheetName val="ANEX10"/>
      <sheetName val="ANEX11"/>
      <sheetName val="ANEX20"/>
      <sheetName val="ANEXO20PS"/>
      <sheetName val="ANEX22"/>
      <sheetName val="ANEX23"/>
      <sheetName val="anexo2341"/>
      <sheetName val="ANEX25"/>
      <sheetName val="ANEX28"/>
      <sheetName val="ANEX33"/>
      <sheetName val="TOTALPAC"/>
      <sheetName val="AJUSTES"/>
      <sheetName val="Libro1"/>
      <sheetName val="Trimestrales"/>
      <sheetName val="COMUNICAN(EXC) (2)"/>
      <sheetName val="COMUNICAN(EXC)_(2)"/>
      <sheetName val="GTOS_CMCIAL"/>
      <sheetName val="GASTOS ADMON"/>
      <sheetName val="Gastos Propaganda Public Pais"/>
      <sheetName val="Gastos Publicidad Exterior"/>
      <sheetName val="Hoja1 (2)"/>
      <sheetName val="FONDO NAL."/>
      <sheetName val="RP"/>
      <sheetName val="G.G. 6810"/>
      <sheetName val="G.G. 6810300"/>
      <sheetName val="DE"/>
      <sheetName val="PS"/>
      <sheetName val="FR"/>
      <sheetName val="G.G. 6811"/>
      <sheetName val="FONDO_NAL_"/>
      <sheetName val="G_G__6810"/>
      <sheetName val="G_G__6810300"/>
      <sheetName val="G_G__6811"/>
      <sheetName val="OBSERVACIONES"/>
      <sheetName val="LURGI (2)"/>
      <sheetName val="XRSEDLU"/>
      <sheetName val="XRSEDLU (2)"/>
      <sheetName val="xr lur"/>
      <sheetName val="GRENCO"/>
      <sheetName val="LURGI"/>
      <sheetName val="ANEX2"/>
      <sheetName val="ANEXO20SA"/>
      <sheetName val="TOTALSA"/>
      <sheetName val="LogAdju"/>
      <sheetName val="Planeación financiera"/>
      <sheetName val="Cont.Cafetera"/>
      <sheetName val="Supuestos Ppto 2012"/>
      <sheetName val="Supuestos 2012"/>
      <sheetName val="Variables01"/>
      <sheetName val="Ingr COP"/>
      <sheetName val="Egr COP"/>
      <sheetName val="Ingr USD"/>
      <sheetName val="Egr USD"/>
      <sheetName val="FC USD 02"/>
      <sheetName val="FC COP 03"/>
      <sheetName val="Flujo de Caja"/>
      <sheetName val="Min Hacienda 04"/>
      <sheetName val="PPTO_Final"/>
      <sheetName val="PyG FoNC 2013"/>
      <sheetName val="Resultado Inicial"/>
      <sheetName val="ACUERDO"/>
      <sheetName val="Anexos"/>
      <sheetName val="Person."/>
      <sheetName val="Grales."/>
      <sheetName val="ANEXO1RP"/>
      <sheetName val="ANEXO2RP"/>
      <sheetName val="ANEX5"/>
      <sheetName val="ANEX6"/>
      <sheetName val="ANEX7"/>
      <sheetName val="ANEX9"/>
      <sheetName val="ANEX21"/>
      <sheetName val="ANEX26"/>
      <sheetName val="ANEX29"/>
      <sheetName val="ANEX30"/>
      <sheetName val="TOTALFDOYRP"/>
      <sheetName val="MODIFIC.OCT2001"/>
      <sheetName val="RESUTOTALOCT2001"/>
      <sheetName val="THISWORKSHEET"/>
      <sheetName val="CERVEZAS"/>
      <sheetName val="Libro2"/>
      <sheetName val="SEGUIMI"/>
      <sheetName val="GEB"/>
      <sheetName val="WEISS2"/>
      <sheetName val="WEISS2.XLS"/>
      <sheetName val="COMP9801 CColegiados-Admón"/>
      <sheetName val="COMP9801 Comercial a Técnica"/>
      <sheetName val="cuENTAS"/>
      <sheetName val="Posfinnómina"/>
      <sheetName val="COMP9801_CColegiados-Admón"/>
      <sheetName val="COMP9801_Comercial_a_Técnica"/>
      <sheetName val="Base Histórica"/>
      <sheetName val="CB_DATA_"/>
      <sheetName val="Graf"/>
      <sheetName val="NORM"/>
      <sheetName val="COP"/>
      <sheetName val="USD"/>
      <sheetName val="CRD"/>
      <sheetName val="Variables"/>
      <sheetName val="PyG"/>
      <sheetName val="BG"/>
      <sheetName val="PPTO"/>
      <sheetName val="FC"/>
      <sheetName val="PSF"/>
      <sheetName val="Sensibilidad"/>
      <sheetName val="Tabla Ppto"/>
      <sheetName val="Tabla PyG"/>
      <sheetName val="Tabla Ctvs"/>
      <sheetName val="BASE Ctvs"/>
      <sheetName val="DOE"/>
      <sheetName val="PPTO Hist"/>
      <sheetName val="BASE PyG"/>
      <sheetName val="Hoja16 (2)"/>
      <sheetName val="PREADMON"/>
      <sheetName val="ESTADO DE RESULTADOS"/>
      <sheetName val="EBITDA"/>
      <sheetName val="VENTAS"/>
      <sheetName val="INVENTARIOS"/>
      <sheetName val="COSTOS"/>
      <sheetName val="PROD. COMPRADOS"/>
      <sheetName val="COSTOS INDI"/>
      <sheetName val="Admon y Despacho"/>
      <sheetName val="BALANCE"/>
      <sheetName val="TRANSACC.BALANCE.REAL"/>
      <sheetName val="TRANSACC.BALANCE.PPTO"/>
      <sheetName val="PLAN DE NEGOCIOS"/>
      <sheetName val="ESTADO_DE_RESULTADOS"/>
      <sheetName val="PROD__COMPRADOS"/>
      <sheetName val="COSTOS_INDI"/>
      <sheetName val="Admon_y_Despacho"/>
      <sheetName val="TRANSACC_BALANCE_REAL"/>
      <sheetName val="TRANSACC_BALANCE_PPTO"/>
      <sheetName val="PLAN_DE_NEGOCIOS"/>
      <sheetName val="G Y P"/>
      <sheetName val="TRANSACC.BALANCE"/>
      <sheetName val="G_Y_P"/>
      <sheetName val="TRANSACC_BALANCE"/>
      <sheetName val="D.ESPECIAL"/>
      <sheetName val="ANEXO1DE"/>
      <sheetName val="ANEXO2DE"/>
      <sheetName val="ANEX3DE"/>
      <sheetName val="ANEX31"/>
      <sheetName val="ANEX. 32"/>
      <sheetName val="ANEXO9%"/>
      <sheetName val="TOTALDE"/>
      <sheetName val="ORIGINAL"/>
      <sheetName val="VERSION 2"/>
      <sheetName val="VERSION1"/>
      <sheetName val="VERSION_2"/>
      <sheetName val="GASTOS_GENERALES"/>
      <sheetName val="PREADMON (2)"/>
      <sheetName val="PRESUING"/>
      <sheetName val="PRESUING (2)"/>
      <sheetName val="PRESEXT"/>
      <sheetName val="PRESEXT (2)"/>
      <sheetName val="RESUMEN (2)"/>
      <sheetName val="RESUMEN (3)"/>
      <sheetName val="RESUMEN (4)"/>
      <sheetName val="GENERALES"/>
      <sheetName val="Inputs 2020"/>
      <sheetName val="Ejecución-MinHac"/>
      <sheetName val="Presupuesto-MinHac"/>
      <sheetName val="Variables 01"/>
      <sheetName val="PresupuestoVariables"/>
      <sheetName val="Cuadro Volumenes Año Corrido"/>
      <sheetName val="Cuadro Volumenes 2020"/>
      <sheetName val="PPTO2020"/>
      <sheetName val="WEISS"/>
      <sheetName val="WEISS.XLS"/>
      <sheetName val="Ley863"/>
      <sheetName val="ANEX1A"/>
      <sheetName val="Personales"/>
      <sheetName val="anexo 20 (2)"/>
      <sheetName val="Ley863 (2)"/>
      <sheetName val="anexo_20_(2)"/>
      <sheetName val="Ley863_(2)"/>
      <sheetName val="FLUJO"/>
      <sheetName val="analisis cambios"/>
      <sheetName val="ESTCAMBSET"/>
      <sheetName val="EFSV0995 "/>
      <sheetName val="bce ingles"/>
      <sheetName val="GYP0695"/>
      <sheetName val="EFSV0695"/>
      <sheetName val="ANEXO 44"/>
      <sheetName val="SIMULT5"/>
      <sheetName val="SJ"/>
      <sheetName val="ZONA 5"/>
      <sheetName val="SIMULT1"/>
      <sheetName val="AU"/>
      <sheetName val="TO"/>
      <sheetName val="SU"/>
      <sheetName val="MR"/>
      <sheetName val="US"/>
      <sheetName val="AJ"/>
      <sheetName val="ZONA1"/>
      <sheetName val="AUTOPISTA"/>
      <sheetName val="TORCA"/>
      <sheetName val="tibabuyes"/>
      <sheetName val="suba"/>
      <sheetName val="morato"/>
      <sheetName val="usaquén"/>
      <sheetName val="PRONOS"/>
      <sheetName val="AULI"/>
      <sheetName val="AUEXP"/>
      <sheetName val="SIMULT4"/>
      <sheetName val="BL"/>
      <sheetName val="FO"/>
      <sheetName val="SA"/>
      <sheetName val="LP"/>
      <sheetName val="GG"/>
      <sheetName val="FO34.5"/>
      <sheetName val="LP34.5"/>
      <sheetName val="FO345"/>
      <sheetName val="LP345"/>
      <sheetName val="ZONA4"/>
      <sheetName val="Indice"/>
      <sheetName val="hoja de trabajo estado de cambi"/>
      <sheetName val="Cambios Patrimonio "/>
      <sheetName val="CAMBIOS DEF "/>
      <sheetName val="Estado de Flujos"/>
      <sheetName val="Balance Comparativo"/>
      <sheetName val="PYG DICDISCRIMINADO"/>
      <sheetName val="PYGDI"/>
      <sheetName val="PYGLOCAL"/>
      <sheetName val="PYGLD"/>
      <sheetName val="INDICADOR CRT"/>
      <sheetName val="ANEXO 9"/>
      <sheetName val="ANEXO 10"/>
      <sheetName val="ANEXO 11"/>
      <sheetName val="ANEXO 12"/>
      <sheetName val="ANEXO 13"/>
      <sheetName val="ANEXO 14"/>
      <sheetName val="ANEXO 15"/>
      <sheetName val="ANEXO 16"/>
      <sheetName val="ANEXO 17"/>
      <sheetName val="ANEXO 18"/>
      <sheetName val="ANEXO 19"/>
      <sheetName val="ANEXO 20"/>
      <sheetName val="ANEXO 21"/>
      <sheetName val="ANEXO 22"/>
      <sheetName val="ANEXO 23"/>
      <sheetName val="ANEXO 24"/>
      <sheetName val="ANEXO 25"/>
      <sheetName val="ANEXO 26"/>
      <sheetName val="ANEXO 27"/>
      <sheetName val="ANEXO 28 "/>
      <sheetName val="ANEXO 29"/>
      <sheetName val="ANEXO 30"/>
      <sheetName val="ANEXO 31"/>
      <sheetName val="ANEXO 32"/>
      <sheetName val="ANEXO 33"/>
      <sheetName val="ANEXO 34"/>
      <sheetName val="ANEXO 35"/>
      <sheetName val="ANEXO 36"/>
      <sheetName val="ANEXO 37"/>
      <sheetName val="ANEXO 38"/>
      <sheetName val="ANEXO 38A"/>
      <sheetName val="ANEXO 39"/>
      <sheetName val="ANEXO 40"/>
      <sheetName val="ANEXO 41"/>
      <sheetName val="ANEXO 42"/>
      <sheetName val="ANEXO 43"/>
      <sheetName val="ANEXO 45"/>
      <sheetName val="ANEXO 46"/>
      <sheetName val="ANEXO 47"/>
      <sheetName val="ANEXO 48"/>
      <sheetName val="ANEXO 49"/>
      <sheetName val="ANEXO 50"/>
      <sheetName val="ANEXO 51"/>
      <sheetName val="ANEXO 52"/>
      <sheetName val="ANEXO 53"/>
      <sheetName val="ANEXO 54"/>
      <sheetName val="ANEXO 55"/>
      <sheetName val="ANEXO 56"/>
      <sheetName val="ANEXO 57"/>
      <sheetName val="ANEXO 58"/>
      <sheetName val="ANEXO 59"/>
      <sheetName val="ANEXO 60"/>
      <sheetName val="61_Costo OKD"/>
      <sheetName val="61_Gasto OKD"/>
      <sheetName val="ANEXO 62"/>
      <sheetName val="ANEXO 63"/>
      <sheetName val="ANEXO 64"/>
      <sheetName val="ANEXO 65"/>
      <sheetName val="Balance Gral. Corporativo"/>
      <sheetName val="Balance Gral."/>
      <sheetName val="PYG DICDISCRIMINADO ACUM"/>
      <sheetName val="ANEXO 16 "/>
      <sheetName val="ANEXO 61 GASTO"/>
      <sheetName val="ANEXO 61 COSTO"/>
      <sheetName val="costos y gastos"/>
      <sheetName val="EBITDA MM"/>
      <sheetName val="Movimiento"/>
      <sheetName val="Regionales"/>
      <sheetName val="Alfabético"/>
      <sheetName val="Numérico"/>
      <sheetName val="Banca 1"/>
      <sheetName val="UNION"/>
      <sheetName val="CARAT-96"/>
      <sheetName val="BALANCEETB"/>
      <sheetName val="PYGETB"/>
      <sheetName val="PYGLARGADISTANCIA"/>
      <sheetName val="PYGDATOSEINTERNET"/>
      <sheetName val="Puntuacion y tarifa"/>
      <sheetName val="Tarifas y Costos"/>
      <sheetName val="Oficinas Primaria"/>
      <sheetName val="Oficinas Secundaria"/>
      <sheetName val="Oficinas Terciaria"/>
      <sheetName val="Video Conferencia y Broadcast"/>
      <sheetName val="Contratistas"/>
      <sheetName val="Internet"/>
      <sheetName val="Servicios Opcionales"/>
      <sheetName val="Costos Convenios Actual"/>
      <sheetName val="01_Efectivo"/>
      <sheetName val="02_Inversiones_Temporales OK"/>
      <sheetName val="08_Interconex op internac OKO"/>
      <sheetName val="27_inversiones OKO"/>
      <sheetName val="33_Cargos Diferidos OKO  "/>
      <sheetName val="38_Cuentas  orden deudoras OKO"/>
      <sheetName val="39_Cuentas orden acreedora OKO"/>
      <sheetName val="42_Servicios de conexion OKO"/>
      <sheetName val="59_Ingresos minutos OKO"/>
      <sheetName val="61_Gasto OKO"/>
      <sheetName val="61_Costo OKO"/>
      <sheetName val="62_Cargos de acceso OP OKC"/>
      <sheetName val="63_Otros_Costos_Gasto OKO"/>
      <sheetName val="65_Gastos no operacionales  OK"/>
      <sheetName val="64_Ingresos no operac  OK"/>
      <sheetName val="PCCODICIEMBRE"/>
      <sheetName val="PYGLDRESUMIDO PRES"/>
      <sheetName val="PYGETBRESUMIDO MILES"/>
      <sheetName val="balresdicrefiscal Comp. a Sep "/>
      <sheetName val="baldiscok Comparado a Sep"/>
      <sheetName val="INGRESOS DETALLADOS"/>
      <sheetName val="PYGDIRESUMIDO"/>
      <sheetName val="PYGLOCALRESUMIDO"/>
      <sheetName val="4.PYGETBRESUMIDO  PRESENTA"/>
      <sheetName val="PCCOOCTDISC"/>
      <sheetName val="PYGLDRESUMIDO"/>
      <sheetName val="balresdicrefiscal"/>
      <sheetName val="COSTOS Y GASTOS  PRESENTACION"/>
      <sheetName val="baldiscok"/>
      <sheetName val="flujoOCT"/>
      <sheetName val="BALANCEETBRESUMIDO"/>
      <sheetName val="PCCODISC05"/>
      <sheetName val="3.PYGDICDISCRIMINADOACUM"/>
      <sheetName val="4.PYGETBRESUMIDO"/>
      <sheetName val="balenmillones"/>
      <sheetName val="pyg resum"/>
      <sheetName val="INGRESOS "/>
      <sheetName val="Cartera"/>
      <sheetName val="pygresumen"/>
      <sheetName val="Hoja15"/>
      <sheetName val="Tutorial"/>
      <sheetName val="IVA Generado"/>
      <sheetName val="Recaudo GFC"/>
      <sheetName val="Recaudo M"/>
      <sheetName val="Salida MinHacienda (2)"/>
      <sheetName val="Salida MinHacienda"/>
      <sheetName val="Anexo MinHacienda"/>
      <sheetName val="Capex"/>
      <sheetName val="Capex (2)"/>
      <sheetName val="D Entrada"/>
      <sheetName val="D Salida"/>
      <sheetName val="2015 Real"/>
      <sheetName val="2016 Real"/>
      <sheetName val="2017 Real"/>
      <sheetName val="2018 Real"/>
      <sheetName val="PP"/>
      <sheetName val="FC S %"/>
      <sheetName val="FC S"/>
      <sheetName val="FC M"/>
      <sheetName val="Presentación"/>
      <sheetName val="Presentación MM"/>
      <sheetName val="Disponible"/>
      <sheetName val="01_ Disponible"/>
      <sheetName val="02_Inversiones_Temporales "/>
      <sheetName val="27_inversiones"/>
      <sheetName val="38_Cuentas  orden deudoras "/>
      <sheetName val="39_Cuentas orden acreedoraS"/>
      <sheetName val="61_Gasto "/>
      <sheetName val="61_Costo"/>
      <sheetName val="64_Ingresos no operac compara"/>
      <sheetName val="65_Gastos no operacionale compa"/>
      <sheetName val="02_Inversiones_Temporales ce"/>
      <sheetName val="27_inversiones ce"/>
      <sheetName val="38_Cuentas  orden deudoras  ce "/>
      <sheetName val="39_Cuentas orden acreedoras CE"/>
      <sheetName val="61_Gasto  "/>
      <sheetName val="61_Costo "/>
      <sheetName val="64_Ingr.no.op informe ejecutivo"/>
      <sheetName val="65_Gastos no operacionales Comp"/>
      <sheetName val="62_Cargos de acceso CE"/>
      <sheetName val="63_Otros_Costos_Gasto CE"/>
      <sheetName val="64_Ingresos no operac okr"/>
      <sheetName val="65_Gastos no operacionale okr  "/>
      <sheetName val="64_Ingresos no operac ce"/>
      <sheetName val="65_Gastos no operacionale CE"/>
      <sheetName val="4_PYGETBRESUMIDO"/>
      <sheetName val="3_PYGDICDISCRIMINADOACUM"/>
      <sheetName val="4_PYGETBRESUMIDO  PRESENTA"/>
      <sheetName val="Intangibles"/>
      <sheetName val="Mejoras y Comodato"/>
      <sheetName val="PP y Equipo"/>
      <sheetName val="Gastos no oper"/>
      <sheetName val="Ing no Oper "/>
      <sheetName val="ZFBG"/>
      <sheetName val="HW 08_07"/>
      <sheetName val="CAMBIOS "/>
      <sheetName val="1.3.5 Serie historica empalmada"/>
      <sheetName val="GAP 2013"/>
      <sheetName val="GAP 2014"/>
      <sheetName val="FC (Resumen)"/>
      <sheetName val="FF Causacion"/>
      <sheetName val="BO"/>
      <sheetName val="ER"/>
      <sheetName val="Ppto operación"/>
      <sheetName val="Ppto total por grupos"/>
      <sheetName val="Ing Monetario"/>
      <sheetName val="RIN"/>
      <sheetName val="Especies Monetarias"/>
      <sheetName val="Egr Monetarios"/>
      <sheetName val="Ing Corporativo"/>
      <sheetName val="Egr Corporativo"/>
      <sheetName val="Personal"/>
      <sheetName val="Generales N"/>
      <sheetName val="Otros Corporativos"/>
      <sheetName val="Pensionados"/>
      <sheetName val="Contaduria"/>
      <sheetName val="Ing y Egre Monetarios"/>
      <sheetName val="Ing Egre Corporat"/>
      <sheetName val="Actualizar_evaluación"/>
      <sheetName val="Reporte Contaduria"/>
      <sheetName val="EST RESULT.INTEGR.X ACTIVIDADES"/>
      <sheetName val="Activos"/>
      <sheetName val="Pasivos"/>
      <sheetName val="Info Congreso"/>
      <sheetName val="Reproyección2"/>
      <sheetName val="PresFuturo"/>
      <sheetName val="NIF"/>
      <sheetName val="Grupos"/>
      <sheetName val="Conciliación"/>
      <sheetName val="BO expandido"/>
      <sheetName val="Ctas - pospres"/>
      <sheetName val="Graficos"/>
      <sheetName val="TIPO"/>
      <sheetName val="CENTRO"/>
      <sheetName val="LISTADO"/>
      <sheetName val="inversionesreservas"/>
      <sheetName val="composicionpormoneda"/>
      <sheetName val="Futuros Directo"/>
      <sheetName val="Futuros ADMON"/>
      <sheetName val="ContratosForwardDirecta"/>
      <sheetName val="ContratosForwardAdmon"/>
      <sheetName val="Ingreso Forward y futuros-Nota6"/>
      <sheetName val="ATRIBPASIVONUEVO"/>
      <sheetName val="ATRIBINDFAEP"/>
      <sheetName val="VIVF"/>
      <sheetName val="MES ACTUAL"/>
      <sheetName val="RDTOS"/>
      <sheetName val="ATRIBINDICE2"/>
      <sheetName val="ATRIBINDICE"/>
      <sheetName val="COMPOSIC"/>
      <sheetName val="AYUDA"/>
      <sheetName val="TCAMBIO"/>
      <sheetName val="CURVA"/>
      <sheetName val="ATRIBUCION"/>
      <sheetName val="GENERA"/>
      <sheetName val="EST.TOTALES"/>
      <sheetName val="INTERBANCARIOS"/>
      <sheetName val="UVR"/>
      <sheetName val="TRM"/>
      <sheetName val="CODIGOS"/>
      <sheetName val="5 DIAS"/>
      <sheetName val="CIERRES"/>
      <sheetName val="TENDENCIA SEN"/>
      <sheetName val="EVOLUCION SEN"/>
      <sheetName val="SEN VS INVERLACE"/>
      <sheetName val="NEXUM VS INVERLACE"/>
      <sheetName val="SEN-INV-WIN"/>
      <sheetName val="T%S-I-W"/>
      <sheetName val="SEN-OTROS"/>
      <sheetName val="S-I-W-C-G"/>
      <sheetName val="AGENTE"/>
      <sheetName val="SEN-INV-BOLSAS"/>
      <sheetName val="Cierres Sen"/>
      <sheetName val="CONSOLIDADO TES"/>
      <sheetName val="Recuperado_Hoja1"/>
      <sheetName val="Acumulado"/>
      <sheetName val="Axo_Ejec"/>
      <sheetName val="Contratos"/>
      <sheetName val="PagosContrat"/>
      <sheetName val="DetalladoSW"/>
      <sheetName val="PorSG"/>
      <sheetName val="Por3 "/>
      <sheetName val="Resumen(2)"/>
      <sheetName val="Telmex"/>
      <sheetName val="cotizaciones"/>
      <sheetName val="agentes"/>
      <sheetName val="Checklist"/>
      <sheetName val="26nov"/>
      <sheetName val="EST.TOTALES2"/>
      <sheetName val="EST.TOTALES (2)"/>
      <sheetName val="BTA OCU"/>
      <sheetName val="BTA VTE"/>
      <sheetName val="SUC OCU"/>
      <sheetName val="SUC VTE"/>
      <sheetName val="CONS BTA"/>
      <sheetName val="CONS SUC"/>
      <sheetName val="CONS PAIS"/>
      <sheetName val="TEMPORALES"/>
      <sheetName val="PRACTICANTES"/>
      <sheetName val="Checklist-Recon"/>
      <sheetName val="Formato - Asp. Tec"/>
      <sheetName val="Formato - Asp. Tec Nvo"/>
      <sheetName val="Cédula Analitica"/>
      <sheetName val="Presupuesto 2012"/>
      <sheetName val="Plurianual"/>
      <sheetName val="Ejec Mensual - Ppto Ini"/>
      <sheetName val="Comprometidos (completo) "/>
      <sheetName val="Proyectos 2012"/>
      <sheetName val="Consulta Inversión base"/>
      <sheetName val="Ejec. Inversión "/>
      <sheetName val="Ajustes Presupuesto Inversión "/>
      <sheetName val="Comprometido"/>
      <sheetName val="Comprometidos total"/>
      <sheetName val="Anexo"/>
      <sheetName val="Contabilidad"/>
      <sheetName val="Distribuciones"/>
      <sheetName val="Contenido"/>
      <sheetName val="Inversión Hardware"/>
      <sheetName val="Inversión Software"/>
      <sheetName val="Inversión Variación "/>
      <sheetName val="Inversión Resumen"/>
      <sheetName val="2085 Of.Ppal"/>
      <sheetName val="Vta.Tok"/>
      <sheetName val="SW Of. Ppal"/>
      <sheetName val="SW DGI"/>
      <sheetName val="SPA 2009"/>
      <sheetName val="SPBC 2009"/>
      <sheetName val="SoftManagement"/>
      <sheetName val="SW SCC"/>
      <sheetName val="SW ST"/>
      <sheetName val="SW DSI"/>
      <sheetName val="SW UPCI"/>
      <sheetName val="SW GOC"/>
      <sheetName val="Dif 8106"/>
      <sheetName val="Dif 8107"/>
      <sheetName val="8083 Of.Ppal"/>
      <sheetName val="8097 Of.Ppal"/>
      <sheetName val="8087 Of.Ppal"/>
      <sheetName val="8087 C.Efectivo"/>
      <sheetName val="Resumen Mtos."/>
      <sheetName val="8254 Of.Ppal"/>
      <sheetName val="8253 Of.Ppal"/>
      <sheetName val="8255 Of.Ppal"/>
      <sheetName val="8256 Of.Ppal"/>
      <sheetName val="8258 Of.Ppal"/>
      <sheetName val="8259 Of.Ppal."/>
      <sheetName val="8058 Of.Ppal"/>
      <sheetName val="Cos.Tok"/>
      <sheetName val="6102 Of.Ppal."/>
      <sheetName val="8077 Of.Ppal"/>
      <sheetName val="Variac.OPxGrupos"/>
      <sheetName val="Variac.OP"/>
      <sheetName val="Datos informe"/>
      <sheetName val="Datos_informe (2)"/>
      <sheetName val="SW Imprenta"/>
      <sheetName val="SW C.Moneda"/>
      <sheetName val="8083 SUC"/>
      <sheetName val="8097 SUC"/>
      <sheetName val="8087 SUC"/>
      <sheetName val="8254 Imprenta"/>
      <sheetName val="8255 SUC"/>
      <sheetName val="8253 Imprenta"/>
      <sheetName val="8258 SUC"/>
      <sheetName val="8259 SUC"/>
      <sheetName val="8259 Total"/>
      <sheetName val="8259 Costo CT03480600"/>
      <sheetName val="8058 Imprenta"/>
      <sheetName val="Variac.SUC"/>
      <sheetName val="Variac.CONS"/>
      <sheetName val="Repuestos"/>
      <sheetName val="ConsultaSIPRES"/>
      <sheetName val="OPrincipal"/>
      <sheetName val="OPSipres"/>
      <sheetName val="Sucursales"/>
      <sheetName val="AnexoSUC"/>
      <sheetName val="opicsCifiCofi"/>
      <sheetName val="Goldman"/>
      <sheetName val="Listado general"/>
      <sheetName val="Categorías"/>
      <sheetName val="Aplicativos"/>
      <sheetName val="Proyectos"/>
      <sheetName val="Inversión Plurianual"/>
      <sheetName val="SPA 2010"/>
      <sheetName val="SPBC 2010"/>
      <sheetName val="SW USCI"/>
      <sheetName val="composicionmoneda"/>
      <sheetName val="Cedec-Cenit y Cud"/>
      <sheetName val="DetalladoSW (2)"/>
      <sheetName val="SG-MR"/>
      <sheetName val="CTS Fin"/>
      <sheetName val="PagosCTS Fin"/>
      <sheetName val="Reclasificaciones"/>
      <sheetName val="Cuadro 1"/>
      <sheetName val="Cuadro 2"/>
      <sheetName val="Cuadro 3"/>
      <sheetName val="Cuadro 4"/>
      <sheetName val="Cuadro 5"/>
      <sheetName val="Cuadro 6"/>
      <sheetName val="Cuadro 7"/>
      <sheetName val="Cuadro 8"/>
      <sheetName val="Cuadro 9"/>
      <sheetName val="Cuadro 10"/>
      <sheetName val="Cuadro 11"/>
      <sheetName val="Cuadro 12"/>
      <sheetName val="Supuestos generales básicos"/>
      <sheetName val="Cuadros para informe"/>
      <sheetName val="BO Ejec actual"/>
      <sheetName val="Ejec. año anterior"/>
      <sheetName val="Nomina"/>
      <sheetName val="Cesantias y aportes"/>
      <sheetName val="Bienestar social"/>
      <sheetName val="Adecuaciones"/>
      <sheetName val="Homologación"/>
      <sheetName val="Indicadores y datos relevantes"/>
      <sheetName val="Reporte"/>
      <sheetName val="Datos cuadros ppto"/>
      <sheetName val="datos vf"/>
      <sheetName val="datos vigencias futuras"/>
      <sheetName val="Ctas no presupuestadas"/>
      <sheetName val="datos para sipres"/>
      <sheetName val="Datos AC"/>
      <sheetName val="Datos AA"/>
      <sheetName val="guia"/>
      <sheetName val="procedimiento"/>
      <sheetName val="exportar_sipres"/>
      <sheetName val="Cuadros Ppto 2011"/>
      <sheetName val="1.base"/>
      <sheetName val="Presupuesto incluido Sipres"/>
      <sheetName val="2.nomina"/>
      <sheetName val="3. pensionados"/>
      <sheetName val="4.ejec-2009"/>
      <sheetName val="5.ejec2010"/>
      <sheetName val="6.comprometidos por cta"/>
      <sheetName val="7.comprometidos total"/>
      <sheetName val="8.cesantias_aportes"/>
      <sheetName val="9.educa_empl"/>
      <sheetName val="10.educ_pens"/>
      <sheetName val="calculo-operario-aseo"/>
      <sheetName val="13.Viaticos"/>
      <sheetName val="aprendices"/>
      <sheetName val="impuestos"/>
      <sheetName val="mantenimientos"/>
      <sheetName val="clubes"/>
      <sheetName val="arrendam"/>
      <sheetName val="Calendario 2011"/>
      <sheetName val="cuadros resumen 2010"/>
      <sheetName val="Listados"/>
      <sheetName val="Presupuesto 2014"/>
      <sheetName val="Plurianual Imprenta"/>
      <sheetName val="Plurianual (2)"/>
      <sheetName val="Variación 2013-2014"/>
      <sheetName val="Plurianual corriendo Medellín-1"/>
      <sheetName val="Proyectos 2015 (2)"/>
      <sheetName val="Repro 2015 - 2016"/>
      <sheetName val="Repro 2015 - 2016 Resumido"/>
      <sheetName val="Plurianual Tolosa"/>
      <sheetName val="Diferencia Plurianual"/>
      <sheetName val="Plurianual Detallado"/>
      <sheetName val="Plurianual comparativo"/>
      <sheetName val="Plurianual anterior-nuevo"/>
      <sheetName val="Proyectos 2016"/>
      <sheetName val="Soplete"/>
      <sheetName val="Cuadros Inf Ppto"/>
      <sheetName val="Empleados"/>
      <sheetName val="Aux. Educ. empleado"/>
      <sheetName val="Aux. Educ. pensionado"/>
      <sheetName val="Resumen auxilios educa"/>
      <sheetName val="Viáticos"/>
      <sheetName val="Procedimiento2"/>
      <sheetName val="Vigencia Anterior"/>
      <sheetName val="Vigencia Actual"/>
      <sheetName val="Info"/>
      <sheetName val="TD-Validación"/>
      <sheetName val="Validación"/>
      <sheetName val="plantilla"/>
      <sheetName val="Ejec. año actual"/>
      <sheetName val="Comprometidos"/>
      <sheetName val="Supuestos de mediano plazo"/>
      <sheetName val="Seguimiento a julio"/>
      <sheetName val="PLDesagregado"/>
      <sheetName val="InvBcoCultural"/>
      <sheetName val="GtoSW"/>
      <sheetName val="GtoAmortizaciones"/>
      <sheetName val="GtoMantenimientos"/>
      <sheetName val="GtoComunicaciones"/>
      <sheetName val="GtoOutsourcing"/>
      <sheetName val="GtoArrendamientos"/>
      <sheetName val="GtoOtrosGastos"/>
      <sheetName val="Ingreso"/>
      <sheetName val="GtoSucursales"/>
      <sheetName val="DPP"/>
      <sheetName val="DPPGasto"/>
      <sheetName val="Ppto2018"/>
      <sheetName val="InvXConsec"/>
      <sheetName val="Proyectos1"/>
      <sheetName val="Código Sipres"/>
      <sheetName val="Prov"/>
      <sheetName val="Inversión (2)"/>
      <sheetName val="CO-Proy"/>
      <sheetName val="Personal nuevo"/>
      <sheetName val="Generales nuevo"/>
      <sheetName val="Pensionados (2)"/>
      <sheetName val="Datos de entrada evaluación"/>
      <sheetName val="Datos de entrada Reproyección2"/>
      <sheetName val="Datos de entrada PreFuturo"/>
      <sheetName val="Personal antiguo"/>
      <sheetName val="BaseCGP1"/>
      <sheetName val="SGBP"/>
      <sheetName val="Detallado por CGP"/>
      <sheetName val="Detallado por Grupos"/>
      <sheetName val="Comparat Otros Corporativos"/>
      <sheetName val="Comparat Gastos de personal"/>
      <sheetName val="Comparat Gastos Generales"/>
      <sheetName val="Generales (2)"/>
      <sheetName val="Portafolio"/>
      <sheetName val="Gastos de personal"/>
      <sheetName val="BaseCGP"/>
      <sheetName val="Auditoría (2)"/>
      <sheetName val="Acividades"/>
      <sheetName val="SIPRES.PUC_PUC (4)"/>
      <sheetName val="Gastos generales CGP"/>
      <sheetName val="Cuadros CGP"/>
      <sheetName val="Gastos otro corp CGP"/>
      <sheetName val="Cuadros AF (2)"/>
      <sheetName val="CGP"/>
      <sheetName val="DISTRI UTILID"/>
      <sheetName val="Presentación pag 1"/>
      <sheetName val="Ppto operación pág 2"/>
      <sheetName val="ing y eg monetarios pag 3"/>
      <sheetName val="especies monetarias pag 4"/>
      <sheetName val="Ingresos y egresos corp pag 5"/>
      <sheetName val="personal pag 6"/>
      <sheetName val="personal pag 6 A"/>
      <sheetName val="nuevos personal pag 7"/>
      <sheetName val="generales pág 8"/>
      <sheetName val="generales pág 8A"/>
      <sheetName val="generales nuevo pag 9"/>
      <sheetName val="Encuestas pág 9A"/>
      <sheetName val="Honorarios  9C"/>
      <sheetName val="otros corporativo pag 10"/>
      <sheetName val="otros corporativo pag 10A"/>
      <sheetName val="otros nuevo pag 11"/>
      <sheetName val="comparaciones 12A"/>
      <sheetName val="comparaciones 12B"/>
      <sheetName val="comparaciones 12C"/>
      <sheetName val="Pensionados pag 13"/>
      <sheetName val="Auditoría pag 14"/>
      <sheetName val="Cuadro justific personal"/>
      <sheetName val="Cuadro justific Corporat"/>
      <sheetName val="Cuadros VF consolidados 20-10-1"/>
      <sheetName val="Cuadros para presupuesto"/>
      <sheetName val="Instructivo"/>
      <sheetName val="CUENTA"/>
      <sheetName val="FORMULA"/>
      <sheetName val="SUERTE"/>
      <sheetName val="DONACIÓN"/>
      <sheetName val="FIMBRA"/>
      <sheetName val="telefonos"/>
      <sheetName val="TRIBUTARIA"/>
      <sheetName val="GUIA DEF IMP."/>
      <sheetName val="schindler 1382006"/>
      <sheetName val="SELLO"/>
      <sheetName val="CREDITO DAVID"/>
      <sheetName val="SUERTE (2)"/>
      <sheetName val="DEPREC"/>
      <sheetName val="Prestamos"/>
      <sheetName val="pasajes"/>
      <sheetName val="Paseo"/>
      <sheetName val="PROCESO CONTABLE COMPLETO"/>
      <sheetName val="MEPAL"/>
      <sheetName val="PLANTA PARA LA USI"/>
      <sheetName val="PLANTA FLOTANTE DI - AMIRA 2018"/>
      <sheetName val="Distribuc HONDA "/>
      <sheetName val="CALCULO 29 NUEVAS NECESIDADES"/>
      <sheetName val="Cuadros para evaluación"/>
      <sheetName val="Centros de Resps"/>
      <sheetName val="REPROS 2017 Y PPTO 2018 AREAS"/>
      <sheetName val="DATOS PRESUPUESTO SIPRES"/>
      <sheetName val="enero"/>
      <sheetName val="sen.residencial"/>
      <sheetName val="COSCOMP"/>
      <sheetName val="matriz97"/>
      <sheetName val="resdda97"/>
      <sheetName val="AREASC94"/>
      <sheetName val="pengas95"/>
      <sheetName val="PROYTARMEDIAS"/>
      <sheetName val="REStarmedia.ingresos"/>
      <sheetName val="RES.PROY.TAR.MEDIAS"/>
      <sheetName val="SUBSIDIOS"/>
      <sheetName val="subs-contribmetodominminas"/>
      <sheetName val="subs-contribmetodoeeppm"/>
      <sheetName val="IncremResIngr"/>
      <sheetName val="res.variaciones"/>
      <sheetName val="ResumenNoRes"/>
      <sheetName val="tar-costo(2)"/>
      <sheetName val="tarifa-costo"/>
      <sheetName val="ingresosVS-res80"/>
      <sheetName val="IncremNoRes"/>
      <sheetName val="IncremNoRestarme"/>
      <sheetName val="escenarioAyBSDL133"/>
      <sheetName val="VAR133-SDLúnicamente"/>
      <sheetName val="VAR133-96-AOM2%"/>
      <sheetName val="compres80-circuitores113,8y42"/>
      <sheetName val="variación-ingresosSDL sin gas"/>
      <sheetName val="variación-ingresosSDLCON GASNAT"/>
      <sheetName val="variacioningresosSDLglp"/>
      <sheetName val="escenario-mercado primario"/>
      <sheetName val="PUNTUALNO-RES"/>
      <sheetName val="coref113"/>
      <sheetName val="Insumos_MNR_Proy"/>
      <sheetName val="Insumos MNR"/>
      <sheetName val="OtOp"/>
      <sheetName val="Gtos"/>
      <sheetName val="P&amp;F"/>
      <sheetName val="E&quot;Oper"/>
      <sheetName val="Menu"/>
      <sheetName val="PYGAA"/>
      <sheetName val="BAA"/>
      <sheetName val="PYGPM"/>
      <sheetName val="Ingresos (2)"/>
      <sheetName val="CYG"/>
      <sheetName val="CVS"/>
      <sheetName val="DAPA"/>
      <sheetName val="NOC"/>
      <sheetName val="NOA"/>
      <sheetName val="PYGA"/>
      <sheetName val="FYU"/>
      <sheetName val="RE"/>
      <sheetName val="PYGA vs PPTO"/>
      <sheetName val="BC"/>
      <sheetName val="ANALISIS V Y H_PYG"/>
      <sheetName val="ANALISIS V Y H_BALANCE"/>
      <sheetName val="IAA"/>
      <sheetName val="IA"/>
      <sheetName val="GA"/>
      <sheetName val="Graficas Gestion"/>
      <sheetName val="Graficas Cobertura"/>
      <sheetName val="Graficas Rentabilidad"/>
      <sheetName val="Graficas Endeudamiento"/>
      <sheetName val="GPR"/>
      <sheetName val="PYGE"/>
      <sheetName val="Comentarios"/>
      <sheetName val="Pendiente"/>
      <sheetName val="FCL"/>
      <sheetName val="Detalle Gastos (2)"/>
      <sheetName val="ACUMULADOS"/>
      <sheetName val="TAR.CARGO FIJO"/>
      <sheetName val="INGRESO CF"/>
      <sheetName val="TAR.CONSUMO"/>
      <sheetName val="CONSUMOS"/>
      <sheetName val="INGRESO CONS"/>
      <sheetName val="TAR.CONEXION"/>
      <sheetName val="INGRESO CONEX"/>
      <sheetName val="INGRESOS TB"/>
      <sheetName val="INGRESOS TOTALES"/>
      <sheetName val="PROVISION SYC"/>
      <sheetName val="ESF"/>
      <sheetName val="una hojaM"/>
      <sheetName val="cambio"/>
      <sheetName val="Just. Dist."/>
      <sheetName val="CALCULO DE MATERIALES"/>
      <sheetName val="PROYECTOS RECORTADOS"/>
      <sheetName val="Opcional Simplificado"/>
      <sheetName val="Opcional Simplificado (2)"/>
      <sheetName val="Tabla de Conceptos"/>
      <sheetName val="04.04.2016"/>
      <sheetName val="Facturas Especiales"/>
      <sheetName val="Informe de compatibilidad"/>
      <sheetName val="DG"/>
      <sheetName val="PYG EPM VS UEN"/>
      <sheetName val="VALIDACIONES"/>
      <sheetName val="PYG RES EPM"/>
      <sheetName val="PYG EPM MVTOS"/>
      <sheetName val="PYG RES AGUAS"/>
      <sheetName val="PYG RES ACUEDUCTO"/>
      <sheetName val="PYG RES ALCANTARILLADO"/>
      <sheetName val="PYG RES ENERGIA"/>
      <sheetName val="PYG RES GENERACION"/>
      <sheetName val="PYG RES DISTRIBUCION"/>
      <sheetName val="PYG RES GAS"/>
      <sheetName val="PYG RES TELECOMUNICACIONES"/>
      <sheetName val="BCE RES EPM"/>
      <sheetName val="BCE RESUMEN AGUAS"/>
      <sheetName val="BCE RESUMEN ACUEDUCTO"/>
      <sheetName val="BCE RESUMEN ALCANTARILLADO"/>
      <sheetName val="BCE RESUMEN ENERGIA"/>
      <sheetName val="BCE RESUMEN GENERACION"/>
      <sheetName val="BCE RESUMEN DISTRIBUCION"/>
      <sheetName val="BCE RES GAS"/>
      <sheetName val="BCE RES TELECOMUNICACIONES"/>
      <sheetName val="EBITDA EPM"/>
      <sheetName val="EBITDA AGUAS"/>
      <sheetName val="EBITDA ACUEDUCTO"/>
      <sheetName val="EBITDA ALCANTARILLADO"/>
      <sheetName val="EBITDA ENERGIA"/>
      <sheetName val="EBITDA GENERACION"/>
      <sheetName val="EBITDA DISTRIBUCION"/>
      <sheetName val="EBITDA GAS"/>
      <sheetName val="EBITDA TELECOMUNICACIONES"/>
      <sheetName val="bce detallado consolidado epm "/>
      <sheetName val="bce detallado aguas"/>
      <sheetName val="bce detallado acueducto"/>
      <sheetName val="bce detallado alcantarillado"/>
      <sheetName val="bce detallado ENERGIA"/>
      <sheetName val="bce detallado generacion"/>
      <sheetName val="bce detallado distribucion"/>
      <sheetName val="bce detallado gas"/>
      <sheetName val="bce detallado telecomunicacions"/>
      <sheetName val="bce detallado corporativa"/>
      <sheetName val="bce detallado comercial"/>
      <sheetName val="pyg detallado CONS EPM"/>
      <sheetName val="pyg detallado AGUAS"/>
      <sheetName val="pyg detallado ACUEDUCTO"/>
      <sheetName val="pyg detallado ALCANTARILLADO"/>
      <sheetName val="pyg detallado ENERGIA"/>
      <sheetName val="pyg detallado GENERACION"/>
      <sheetName val="pyg detallado DISTRIBUCION"/>
      <sheetName val="pyg detallado GAS"/>
      <sheetName val="pyg detallado TELECOMUNICACIONS"/>
      <sheetName val="pyg COPORATIVA"/>
      <sheetName val="pyg comercial"/>
      <sheetName val="ARBOL RENTABILIDAD EPM"/>
      <sheetName val="ARBOL RENTABILIDAD AGUAS"/>
      <sheetName val="ARBOL RENTABILIDAD ACUEDUCTO"/>
      <sheetName val="ARBOL RENTABILID ALCANTARILLADO"/>
      <sheetName val="ARBOL RENTABILIDAD ENERGIA"/>
      <sheetName val="ARBOL RENTABILIDAD GENERACION"/>
      <sheetName val="ARBOL RENTABILIDAD DISTRIBUCION"/>
      <sheetName val="ARBOL RENTABILIDAD GAS"/>
      <sheetName val="ARBOL RENTABILIDAD TELECOMUNIC"/>
      <sheetName val="DUFF AND PHELPS N"/>
      <sheetName val="PYG INGLES"/>
      <sheetName val="CORRECCION MONETARIA"/>
      <sheetName val="INFORME PATRIMINIO "/>
      <sheetName val="histórico"/>
      <sheetName val="Graficos "/>
      <sheetName val="psto2001"/>
      <sheetName val="PGEN"/>
      <sheetName val="Control de Escenarios"/>
      <sheetName val="Red HFC"/>
      <sheetName val="Coaxial Med Orient"/>
      <sheetName val="Coaxial Mpios Med"/>
      <sheetName val="Coaxial Resto"/>
      <sheetName val="Cambios"/>
      <sheetName val="Comercializadores"/>
      <sheetName val="Otros CyG"/>
      <sheetName val="Inversiones comunes"/>
      <sheetName val="Decos"/>
      <sheetName val="Analisis y sensi"/>
      <sheetName val="Menu_P"/>
      <sheetName val="RE_Uen"/>
      <sheetName val="Deuda EPM"/>
      <sheetName val="factores"/>
      <sheetName val="Ingresos_Ccializador"/>
      <sheetName val="OtrosNoOperativos"/>
      <sheetName val="#¡REF"/>
      <sheetName val="Depreciacion"/>
      <sheetName val="Reportes "/>
      <sheetName val="INFORME NT"/>
      <sheetName val="Reportes_"/>
      <sheetName val="INFORME_NT"/>
      <sheetName val="DR"/>
      <sheetName val="Homologación de Gastos_Valores"/>
      <sheetName val="Ingresos_MNR"/>
      <sheetName val="OTROSNOO"/>
      <sheetName val="PACU"/>
      <sheetName val="PALC"/>
      <sheetName val="PDIS"/>
      <sheetName val="PGDG"/>
      <sheetName val="PGAS"/>
      <sheetName val="PTEL"/>
      <sheetName val="PEPM"/>
      <sheetName val="ACU (R)"/>
      <sheetName val="ACU (R) (2)"/>
      <sheetName val="ALC (R)"/>
      <sheetName val="ALC (R) (2)"/>
      <sheetName val="AYA (R)"/>
      <sheetName val="AYA (R) (2)"/>
      <sheetName val="GEN (R)"/>
      <sheetName val="GEN (R) (2)"/>
      <sheetName val="DIS (R)"/>
      <sheetName val="DIS (R) (2)"/>
      <sheetName val="GAS (R)"/>
      <sheetName val="GAS (R) (2)"/>
      <sheetName val="GDG (R)"/>
      <sheetName val="GDG (R) (2)"/>
      <sheetName val="TEL (R)"/>
      <sheetName val="TEL (R) (2)"/>
      <sheetName val="EPM (R)"/>
      <sheetName val="EPM (R) (2)"/>
      <sheetName val="ACU"/>
      <sheetName val="ALC"/>
      <sheetName val="AYA"/>
      <sheetName val="GEN"/>
      <sheetName val="DIS"/>
      <sheetName val="GDG"/>
      <sheetName val="TEL"/>
      <sheetName val="EPM"/>
      <sheetName val="IND.CONSOL."/>
      <sheetName val="PAYA"/>
      <sheetName val="EPM1"/>
      <sheetName val="EPM1 (2)"/>
      <sheetName val="INDICADORES1"/>
      <sheetName val="EPM (2)"/>
      <sheetName val="A,GRAF"/>
      <sheetName val="MODIFICACIONES"/>
      <sheetName val="A.GRAF.EPM"/>
      <sheetName val="Situacion finan NIIF  2018-2014"/>
      <sheetName val=" Estado resulta NIIF 2018-2014"/>
      <sheetName val="Situacion finan PCGA 2014-1993"/>
      <sheetName val=" Estado resulta PCGA 2014-1993"/>
      <sheetName val="PyG 1991-1992"/>
      <sheetName val="Serie Normalizada Balance"/>
      <sheetName val="Serie Normalizada P y G"/>
      <sheetName val="Activos NIIF 2018-2014"/>
      <sheetName val="Pasivos NIIF 2018-2014"/>
      <sheetName val="Estad Resultados Integ Normaliz"/>
      <sheetName val="Estad Situación Finan Normaliza"/>
      <sheetName val="% de las Reservas en Utilidades"/>
      <sheetName val="Situación Finan Homologado NIIF"/>
      <sheetName val="Estado result Honologado NIIF"/>
      <sheetName val="Rdto Reservas Internacionales"/>
      <sheetName val="01-0.2"/>
      <sheetName val="0.3"/>
      <sheetName val="0.4"/>
      <sheetName val="Indust"/>
      <sheetName val="Tar Ind"/>
      <sheetName val="1.2."/>
      <sheetName val="1.3"/>
      <sheetName val="2.1"/>
      <sheetName val="3.1"/>
      <sheetName val="3.2"/>
      <sheetName val="3.4"/>
      <sheetName val="4.1"/>
      <sheetName val="4.2"/>
      <sheetName val="5.1"/>
      <sheetName val="5.2"/>
      <sheetName val="6.1"/>
      <sheetName val="6.2"/>
      <sheetName val="6.3"/>
      <sheetName val="6.4"/>
      <sheetName val="6.5"/>
      <sheetName val="7."/>
      <sheetName val="7.1"/>
      <sheetName val="7.2.1"/>
      <sheetName val="7.2.2"/>
      <sheetName val="7.3"/>
      <sheetName val="7.4.1"/>
      <sheetName val="7.4.2"/>
      <sheetName val="7.5"/>
      <sheetName val="7.6"/>
      <sheetName val="7.7"/>
      <sheetName val="7.8"/>
      <sheetName val="7.9"/>
      <sheetName val="8.1"/>
      <sheetName val="8.2"/>
      <sheetName val="Ay A.10"/>
      <sheetName val="G.N.V."/>
      <sheetName val="Cost Inter"/>
      <sheetName val="conexiones"/>
      <sheetName val="infraestructura"/>
      <sheetName val="Redes"/>
      <sheetName val="Optimización Financiera"/>
      <sheetName val="blc"/>
      <sheetName val="niveles"/>
      <sheetName val="F 079"/>
      <sheetName val="F 099"/>
      <sheetName val="F 110"/>
      <sheetName val="F 202"/>
      <sheetName val="P Tecnico"/>
      <sheetName val="F 301"/>
      <sheetName val="F 325"/>
      <sheetName val="F 338"/>
      <sheetName val="Aux 338"/>
      <sheetName val="Aux1 338"/>
      <sheetName val="261 Trimestral"/>
      <sheetName val="113 Semestral"/>
      <sheetName val="284 Semestral"/>
      <sheetName val="Plano Mensual"/>
      <sheetName val="CtasOrden"/>
      <sheetName val="Valid"/>
      <sheetName val="Sensibilidades"/>
      <sheetName val="P&amp;G"/>
      <sheetName val="Capex-Activos"/>
      <sheetName val="Financiación"/>
      <sheetName val="Leasing"/>
      <sheetName val="Sens"/>
      <sheetName val="Inputs"/>
      <sheetName val="Bal"/>
      <sheetName val="Tx"/>
      <sheetName val="TG"/>
      <sheetName val="G1"/>
      <sheetName val="G2"/>
      <sheetName val="Modelo Pichichi V4"/>
      <sheetName val="Inversión Mensual"/>
      <sheetName val="PAO Semestral"/>
      <sheetName val="Deuda Nueva"/>
      <sheetName val="Activos Nuevos"/>
      <sheetName val="Datos Gráficos"/>
      <sheetName val="FC-T4 (G)"/>
      <sheetName val="FC-T3 (G)"/>
      <sheetName val="FC-T2 (G)"/>
      <sheetName val="Supuestos Semestral"/>
      <sheetName val="Interc de Hidr."/>
      <sheetName val="Cambio de Valv."/>
      <sheetName val="Interc.tapones"/>
      <sheetName val="Interc.válv."/>
      <sheetName val="Coloc. e Interc. Tapones"/>
      <sheetName val="Varios."/>
      <sheetName val="Paral. 1"/>
      <sheetName val="Paral. 2"/>
      <sheetName val="Paral. 3"/>
      <sheetName val="Paral.4"/>
      <sheetName val="Interc de Hidr_"/>
      <sheetName val="Cambio de Valv_"/>
      <sheetName val="Interc_tapones"/>
      <sheetName val="Interc_válv_"/>
      <sheetName val="Coloc_ e Interc_ Tapones"/>
      <sheetName val="Varios_"/>
      <sheetName val="Paral_ 1"/>
      <sheetName val="Paral_ 2"/>
      <sheetName val="Paral_ 3"/>
      <sheetName val="Paral_4"/>
      <sheetName val="Flujocaja"/>
      <sheetName val="CashFlow 10años"/>
      <sheetName val="CashFlow20años"/>
      <sheetName val="PESOSTMT"/>
      <sheetName val="Outputs"/>
      <sheetName val="Salaries"/>
      <sheetName val="Depreciation"/>
      <sheetName val="Depreciation2"/>
      <sheetName val="Connections"/>
      <sheetName val="Gas Lines"/>
      <sheetName val="Cover"/>
      <sheetName val="Mer auto"/>
      <sheetName val="Flujo de Caja Directo"/>
      <sheetName val="Resumen flujo"/>
      <sheetName val="Analisis Horizontal"/>
      <sheetName val="Analisis Vertical"/>
      <sheetName val="Obligaciones Financieras"/>
      <sheetName val="Activos Fijos"/>
      <sheetName val="Captaciones"/>
      <sheetName val="Vtas a Crédito"/>
      <sheetName val="Ejer. tabla Dinámica Cartera"/>
      <sheetName val="% Colocaciones"/>
      <sheetName val="Fiducia"/>
      <sheetName val="Bonos"/>
      <sheetName val="Series Bonos"/>
      <sheetName val="Consolidado Bonos"/>
      <sheetName val="Costos Fijos"/>
      <sheetName val="Gráficos de Estructura"/>
      <sheetName val="Gráficos Cartera y Depósitos"/>
      <sheetName val="Gráficos Análisis Horizontal"/>
      <sheetName val="Variables Valoracion"/>
      <sheetName val="WACC"/>
      <sheetName val="Valoración"/>
      <sheetName val="Flujo de Caja Indirecto "/>
      <sheetName val="Cálculos"/>
      <sheetName val="Tabla Dinámica "/>
      <sheetName val="Cálculos Costos de emisión"/>
      <sheetName val="Costos Proyectados"/>
      <sheetName val="Indice de Solvencia e indicador"/>
      <sheetName val="Análisis Financiero"/>
      <sheetName val="Resumen Valoración"/>
      <sheetName val="Escenario As Is Mejorado"/>
      <sheetName val="Val Local"/>
      <sheetName val="Valoración Larga Distancia"/>
      <sheetName val="Valoración Internet"/>
      <sheetName val="Valoración Datos"/>
      <sheetName val="Valoración Overhead"/>
      <sheetName val="Valoración Consolidada"/>
      <sheetName val="S. Grales"/>
      <sheetName val="S. Local"/>
      <sheetName val="S. LD"/>
      <sheetName val="S. Internet"/>
      <sheetName val="S. Datos"/>
      <sheetName val="Supuestos de Costos"/>
      <sheetName val="Supuestos Capital de Trabajo"/>
      <sheetName val="Proyección WK"/>
      <sheetName val="Activos Local"/>
      <sheetName val="Activos Larga Distancia"/>
      <sheetName val="Activos de Internet"/>
      <sheetName val="Activos de Datos"/>
      <sheetName val="Activos Overhead"/>
      <sheetName val="Graf ROIC (2)"/>
      <sheetName val="Variables Para Arbol de ROIC"/>
      <sheetName val="Graf ROIC"/>
      <sheetName val="Valoracion 2"/>
      <sheetName val="Cuadro de Valoración"/>
      <sheetName val="Resumen Sinergias"/>
      <sheetName val="Relación Solvencia"/>
      <sheetName val="Rendimientos"/>
      <sheetName val="Activos Prod&amp;Pasivos Costo"/>
      <sheetName val="Activos Improductivos"/>
      <sheetName val="Cartera Créditos"/>
      <sheetName val="Movimientos Varios"/>
      <sheetName val="G&amp;P Detallado Acumulado"/>
      <sheetName val="G&amp;P Movimiento Detallado"/>
      <sheetName val="Balance Financiero"/>
      <sheetName val="G&amp;P Financiero"/>
      <sheetName val="G&amp;P Movimiento Financiero"/>
      <sheetName val="Mov G&amp;P Ramiro"/>
      <sheetName val="Bd-Estados"/>
      <sheetName val="Puc SB"/>
      <sheetName val="Mod_AC (informe fin)"/>
      <sheetName val="Mod_MC (informe fin)"/>
      <sheetName val="Presentac."/>
      <sheetName val="Mod_AC"/>
      <sheetName val="Remuner_AC"/>
      <sheetName val="Mod_MC"/>
      <sheetName val="Remuner_MC"/>
      <sheetName val="Calc_Tar_Técn"/>
      <sheetName val="Entradas"/>
      <sheetName val="Flota"/>
      <sheetName val="Diseño_Rutas"/>
      <sheetName val="Diseño_Operativo"/>
      <sheetName val="Financiacion"/>
      <sheetName val="DetalleMtto"/>
      <sheetName val="Mtto"/>
      <sheetName val="CO"/>
      <sheetName val="CA"/>
      <sheetName val="PPE"/>
      <sheetName val="K Trabajo"/>
      <sheetName val="CostoxKm"/>
      <sheetName val="Imptos"/>
      <sheetName val="P&amp;G_Bal"/>
      <sheetName val="Caja"/>
      <sheetName val="METRO"/>
      <sheetName val="Inv. Planta"/>
      <sheetName val="Demanda H20"/>
      <sheetName val="Deuda act"/>
      <sheetName val="Deuda Bonos "/>
      <sheetName val="Resultados Cont"/>
      <sheetName val="Resultados Fisc"/>
      <sheetName val="Amort Cont"/>
      <sheetName val="Amort Fisc"/>
      <sheetName val="Imp Cont"/>
      <sheetName val="Imp Fisc"/>
      <sheetName val="Curva de Valor"/>
      <sheetName val="Dividendos"/>
      <sheetName val="calc term"/>
      <sheetName val="Valoraciones "/>
      <sheetName val="Gráficos PN"/>
      <sheetName val="ICR"/>
      <sheetName val="CD y D"/>
      <sheetName val="Estado de Pérdidas y Ganancias"/>
      <sheetName val="Acuerdos de Pago"/>
      <sheetName val="Subsidios y Contribuciones"/>
      <sheetName val="Deuda Existente"/>
      <sheetName val="Deuda BOOT"/>
      <sheetName val="Activos Existentes"/>
      <sheetName val="Overdraft "/>
      <sheetName val="Utilidad Fiscal"/>
      <sheetName val="Costos Cubiertos"/>
      <sheetName val="Formulación"/>
      <sheetName val="Pesos FEN"/>
      <sheetName val="Dólares"/>
      <sheetName val="Fuentes EDEQ"/>
      <sheetName val="BOOT"/>
      <sheetName val="ICEL"/>
      <sheetName val="Ing"/>
      <sheetName val="Egr"/>
      <sheetName val="TarTec"/>
      <sheetName val="Inputs Rutas"/>
      <sheetName val="Tr"/>
      <sheetName val="Pt"/>
      <sheetName val="Al"/>
      <sheetName val="Macro"/>
      <sheetName val="AcumTubos"/>
      <sheetName val="ValorT Acum"/>
      <sheetName val="IngOPH"/>
      <sheetName val="CosOPH"/>
      <sheetName val="IngPro"/>
      <sheetName val="CosPro"/>
      <sheetName val="Tarifas"/>
      <sheetName val="Ing &amp; Egr"/>
      <sheetName val="Vlr GasP"/>
      <sheetName val="Sustitutos"/>
      <sheetName val="Comparación"/>
      <sheetName val="G. AOM (creg 125)"/>
      <sheetName val="BOMTs"/>
      <sheetName val="ValorS"/>
      <sheetName val="KPCD Fijo"/>
      <sheetName val="KPCD Var"/>
      <sheetName val="ValorT"/>
      <sheetName val="ValorT (2)"/>
      <sheetName val="Costos (2)"/>
      <sheetName val="PPTO-PETROTESTING"/>
      <sheetName val="CONTROLES"/>
      <sheetName val="EF"/>
      <sheetName val="EF mensual"/>
      <sheetName val="Supuestos Anual"/>
      <sheetName val="Supuestos Mensual"/>
      <sheetName val="Ingresos mensual"/>
      <sheetName val="costos mensual"/>
      <sheetName val="Activos Nuevos mensual"/>
      <sheetName val=" E. GUTMAN"/>
      <sheetName val="C. TORRES"/>
      <sheetName val="CONSTANZA M. A."/>
      <sheetName val="PERENCO-INGEFIN"/>
      <sheetName val="INGEFIN-COLREG"/>
      <sheetName val="INGEFIN-PETR."/>
      <sheetName val="FIDUIFI- BCO BTA. G.AH."/>
      <sheetName val="LEASING OCC- CRED"/>
      <sheetName val="OBLG. VARIAS"/>
      <sheetName val="PAGOS MENSUALES"/>
      <sheetName val="NUEVOS CREDITOS"/>
      <sheetName val="OBLIG-FIN-ACTUAL."/>
      <sheetName val="OBL- ED- DIC-02"/>
      <sheetName val="MENEGUA"/>
      <sheetName val="COP-OBL-GEN."/>
      <sheetName val="OBL-FIN-DIC-02"/>
      <sheetName val="PROVE.EXTER"/>
      <sheetName val="PAGOS (2)"/>
      <sheetName val="OBLIG A MAR 31"/>
      <sheetName val="CUADRO OBLIGAC."/>
      <sheetName val="OBL-ED-FEB-03"/>
      <sheetName val="PAGOS (3)"/>
      <sheetName val="PAGOS (4)"/>
      <sheetName val="PAGOS (5)"/>
      <sheetName val="OBLIG. LARGO PLAZO"/>
      <sheetName val="OBLIG-FIN-ACTUAL. "/>
      <sheetName val="OBLIG. ABRIL 30"/>
      <sheetName val="OBLIGACIONES"/>
      <sheetName val="Assumptions"/>
      <sheetName val="Forecast(Bs)"/>
      <sheetName val="Forecast($)"/>
      <sheetName val="FX"/>
      <sheetName val="GAAP"/>
      <sheetName val="Deprec."/>
      <sheetName val="Quarter"/>
      <sheetName val="RESERVAS (2)"/>
      <sheetName val="RESERVAS A ENERO-04"/>
      <sheetName val="RESERVAS A DIC03"/>
      <sheetName val="CMLP"/>
      <sheetName val="PYG GDO"/>
      <sheetName val="Márgenes"/>
      <sheetName val="Leasings (GDO 2005)"/>
      <sheetName val="PRESUPUESTO-2009"/>
      <sheetName val="CUBS"/>
      <sheetName val="CUENTAS-CONTABLES"/>
      <sheetName val="CODIGO-SAP"/>
      <sheetName val="POSPRE"/>
      <sheetName val="COND_FRAS."/>
      <sheetName val="KFWI-TI(1)R"/>
      <sheetName val="KFWI-T3(2)R"/>
      <sheetName val="KFW ORIGINAL(3)R"/>
      <sheetName val="KFW SUPL T1(4)R"/>
      <sheetName val="KFW SUPL T2 (5)R"/>
      <sheetName val="DRESDNER ORIG.(6)R"/>
      <sheetName val="DRESDNER SUPL T1(7)R"/>
      <sheetName val="DRESNER SUPL T2 (8)R"/>
      <sheetName val="KFW III (9)R"/>
      <sheetName val="BEX (10)R"/>
      <sheetName val="BEX (11)R"/>
      <sheetName val="ICO_EUR(12)R"/>
      <sheetName val="ICO USD (13)R"/>
      <sheetName val="CRE_SUI(14)"/>
      <sheetName val="PROY_03"/>
      <sheetName val="GRAFICO_RESUMEN"/>
      <sheetName val="PROY2000_DGCP"/>
      <sheetName val="PROY_MIN98 (2)"/>
      <sheetName val="PROY_MIN98"/>
      <sheetName val="Sup"/>
      <sheetName val="FCF"/>
      <sheetName val="Graficas (2)"/>
      <sheetName val="Overdraft"/>
      <sheetName val="Crédito Sindicado"/>
      <sheetName val="Kw"/>
      <sheetName val="Gastos O. &amp; Otros"/>
      <sheetName val="Obl. Finan"/>
      <sheetName val="AFE"/>
      <sheetName val="Inv. Tmp"/>
      <sheetName val="CE POR PLAZO"/>
      <sheetName val="Vida Media y Tprome"/>
      <sheetName val="FASE I"/>
      <sheetName val="FASE II"/>
      <sheetName val="Inst.Modulos"/>
      <sheetName val="graficas 3"/>
      <sheetName val="Prueba &amp; Error"/>
      <sheetName val="Supuestos Generales"/>
      <sheetName val="Supuestos Generación - Precios"/>
      <sheetName val="EscGen-Precios"/>
      <sheetName val="Supuestos cargos MEM - Aportes"/>
      <sheetName val="Supuestos Combustibles"/>
      <sheetName val="Modelo Proyecciones"/>
      <sheetName val="Resumen-Energ"/>
      <sheetName val="Inputs Títulos"/>
      <sheetName val="costo deuda"/>
      <sheetName val="Activos (C)"/>
      <sheetName val="Activos  (F)"/>
      <sheetName val="Flujo Resumido"/>
      <sheetName val="F de Caja"/>
      <sheetName val="Pat Auton"/>
      <sheetName val="supuestos mensuales"/>
      <sheetName val="Creditos"/>
      <sheetName val="Model"/>
      <sheetName val="Seguros y Polizas"/>
      <sheetName val="IRRs"/>
      <sheetName val="Macros I"/>
      <sheetName val="Macros II"/>
      <sheetName val="Mes"/>
      <sheetName val="Iterate (Comisiones)"/>
      <sheetName val="Modelo Proyecciones (Amoyá)"/>
      <sheetName val="Resumen-Energ (Amoyá)"/>
      <sheetName val="CGEST_2000"/>
      <sheetName val="PARAMET."/>
      <sheetName val="AFOROT2000"/>
      <sheetName val="FTES_USOS"/>
      <sheetName val="ENERGIA"/>
      <sheetName val="SER_DEUDA"/>
      <sheetName val="TOTMETRO"/>
      <sheetName val="T_METRO_MENS"/>
      <sheetName val="CG9000"/>
      <sheetName val="T_GG&amp;"/>
      <sheetName val="CG9001"/>
      <sheetName val="T_MT&amp;"/>
      <sheetName val="CG9100"/>
      <sheetName val="T_CINT&amp;"/>
      <sheetName val="CG10000"/>
      <sheetName val="CG11000"/>
      <sheetName val="CG12000"/>
      <sheetName val="CG13000"/>
      <sheetName val="CG14000"/>
      <sheetName val="T_G_ADMTALEN&amp;"/>
      <sheetName val="T_G_ADMTALEN_MENS&amp;"/>
      <sheetName val="CG20000"/>
      <sheetName val="CG20030"/>
      <sheetName val="T_SE_GRAL&amp;"/>
      <sheetName val="T_SE_GRAL_MENS&amp;"/>
      <sheetName val="CG30000"/>
      <sheetName val="CG30100"/>
      <sheetName val="T_GER_OPE&amp;"/>
      <sheetName val="T_GOyCRS_MES&amp;"/>
      <sheetName val="CG31000"/>
      <sheetName val="CG31020"/>
      <sheetName val="CG31030"/>
      <sheetName val="T_UNI_OPE&amp;"/>
      <sheetName val="T_UNIOPE_MENS&amp;"/>
      <sheetName val="CG32000"/>
      <sheetName val="CG32010"/>
      <sheetName val="CG32020"/>
      <sheetName val="CG32030"/>
      <sheetName val="CG32040"/>
      <sheetName val="T_UNI_MANT&amp;"/>
      <sheetName val="T_UNIMANT_MENS&amp;"/>
      <sheetName val="CG35000 "/>
      <sheetName val="T_UNINGEOPE&amp;"/>
      <sheetName val="T_GEREOPE&amp;"/>
      <sheetName val="T_GEREOPE_MENS&amp;"/>
      <sheetName val="CG40000"/>
      <sheetName val="CG41000"/>
      <sheetName val="CG41020"/>
      <sheetName val="ALMACEN"/>
      <sheetName val="CG42000"/>
      <sheetName val="CG43000"/>
      <sheetName val="CG44000"/>
      <sheetName val="CG45000"/>
      <sheetName val="T_G.FZASeINF&amp;"/>
      <sheetName val="T_G.FZASeINF_MENS&amp;"/>
      <sheetName val="CG50000"/>
      <sheetName val="CG51000"/>
      <sheetName val="CG52000"/>
      <sheetName val="OBRAS_CIVI_51000"/>
      <sheetName val="T_G.PLAyDESA&amp;"/>
      <sheetName val="T_G.PLAyDESA_MENS&amp;"/>
      <sheetName val="CG60000"/>
      <sheetName val="CG60100"/>
      <sheetName val="CG61000"/>
      <sheetName val="CG62000"/>
      <sheetName val="T_G.MERCAD&amp;"/>
      <sheetName val="T_G.MERCAD_MENS&amp;"/>
      <sheetName val="PROY_2000A"/>
      <sheetName val="CTTOS_TERCEROS"/>
      <sheetName val="HONORARIOS"/>
      <sheetName val="BASE_DATOS_2000 final"/>
      <sheetName val="CONSO_CENTRALIZ"/>
      <sheetName val="GAST_CONSOLIDADOS"/>
      <sheetName val="AFOROT2000_mod_junta"/>
      <sheetName val="TOTMETRO_mod_junta"/>
      <sheetName val="Explic."/>
      <sheetName val="Cred"/>
      <sheetName val="SUP O."/>
      <sheetName val="Sindicado"/>
      <sheetName val="San Gil"/>
      <sheetName val="Y Nal"/>
      <sheetName val="Y Int"/>
      <sheetName val="Rot"/>
      <sheetName val="FCI"/>
      <sheetName val="CV"/>
      <sheetName val="Graficas"/>
      <sheetName val="Aux"/>
      <sheetName val="Patios_C3y6"/>
      <sheetName val="Entradas_mod_buses"/>
      <sheetName val="Racionalizac"/>
      <sheetName val="P&amp;G_Bal_Tr_pretron"/>
      <sheetName val="P&amp;G_Bal_alim"/>
      <sheetName val="Resum_Result (C6Agto12)"/>
      <sheetName val="Resum_Result"/>
      <sheetName val="Resum_Cuencas"/>
      <sheetName val="Tabla_agto9_12"/>
      <sheetName val="Tabla_agto11_12"/>
      <sheetName val="Tarifa_Técn"/>
      <sheetName val="Remuner_MTA"/>
      <sheetName val="Mod_MTA"/>
      <sheetName val="Remuner_MFyC"/>
      <sheetName val="Mod_MFYC"/>
      <sheetName val="Alimentadores"/>
      <sheetName val="DATOS_MOD"/>
      <sheetName val="MFERREOyCABLES"/>
      <sheetName val="Resum_graf_comp"/>
      <sheetName val="Mod_MTA (Agto12+100)"/>
      <sheetName val="Mod_MTA (Agto12)"/>
      <sheetName val="Mod_MTA (feb12_2012)"/>
      <sheetName val="EF Anuales"/>
      <sheetName val="Aportes"/>
      <sheetName val=" Escenarios Inversión"/>
      <sheetName val="Pagos Cont. Obra Conc."/>
      <sheetName val="SD Titularización"/>
      <sheetName val="Concesión (G)"/>
      <sheetName val="Titularizacion (G)"/>
      <sheetName val="C. Obra (G)"/>
      <sheetName val="Comparación (G)"/>
      <sheetName val="Gráfico"/>
      <sheetName val="Gráficos y Cuadros"/>
      <sheetName val="Análisis Horizontal"/>
      <sheetName val="Análisis Vertical"/>
      <sheetName val="Costos "/>
      <sheetName val="Nueva Deuda"/>
      <sheetName val="INSUMOS"/>
      <sheetName val="PRESUPUESTO"/>
      <sheetName val="SUB APU"/>
      <sheetName val="Cantidades de Obra"/>
      <sheetName val="FORMULARIO"/>
      <sheetName val="Criterios"/>
      <sheetName val="Plan estratégico"/>
      <sheetName val="SI"/>
      <sheetName val="Avance TOTAL"/>
      <sheetName val="Condiciones"/>
      <sheetName val="01_Perspectivas"/>
      <sheetName val="02_Objetivos"/>
      <sheetName val="Procesos"/>
      <sheetName val="Maestro"/>
      <sheetName val="Maestro DATOS"/>
      <sheetName val="% impor"/>
      <sheetName val="Taller"/>
      <sheetName val="TIPOS_DATOS"/>
      <sheetName val="Panel de expertos"/>
      <sheetName val="Costos Operacionales"/>
      <sheetName val="Leasings"/>
      <sheetName val="INGRESOS-VALDIVIA"/>
      <sheetName val="C-VARIABLES-VALDIVIA"/>
      <sheetName val="C-FIJOS-VALDIVIA"/>
      <sheetName val="V1A1"/>
      <sheetName val="Costo de Ventas"/>
      <sheetName val="Supuestos Costos"/>
      <sheetName val="Supuestos Gastos"/>
      <sheetName val="Canal"/>
      <sheetName val="Explicacion Cuentas"/>
      <sheetName val="Sen.Tráfico"/>
      <sheetName val="TotalesReposicion"/>
      <sheetName val="TotalesOptimizacion"/>
      <sheetName val="TOTAL SUB1"/>
      <sheetName val="TOTAL1(MODIF.)"/>
      <sheetName val="P&amp;G Generación"/>
      <sheetName val="P&amp;G D y C"/>
      <sheetName val="Sinergias"/>
      <sheetName val="Cuadro"/>
      <sheetName val="Estados Financieros Históricos"/>
      <sheetName val="Análisis Histórico"/>
      <sheetName val="Proyección de Balance Gral"/>
      <sheetName val="Flujo de EVA's"/>
      <sheetName val="Proyección de P&amp;G"/>
      <sheetName val="Corrección Monetaria"/>
      <sheetName val="PORTADAGRAL"/>
      <sheetName val="CAP I."/>
      <sheetName val="INSTITUCIONAL"/>
      <sheetName val="Mmunicipio"/>
      <sheetName val="COMERCIAL"/>
      <sheetName val="ENERGETICA"/>
      <sheetName val="USUARIOS"/>
      <sheetName val="CAP II."/>
      <sheetName val="IND GES "/>
      <sheetName val="RECAUDO"/>
      <sheetName val="MEDICION"/>
      <sheetName val="FACTURACION"/>
      <sheetName val="RECLAMOS"/>
      <sheetName val="CONEXION"/>
      <sheetName val="CONTINUIDAD"/>
      <sheetName val="CAP III"/>
      <sheetName val="P&amp;G "/>
      <sheetName val="MEmpresas"/>
      <sheetName val="GAST FUNC"/>
      <sheetName val="BG ACTIVO"/>
      <sheetName val="BG PASIVO"/>
      <sheetName val="CxC"/>
      <sheetName val="FdC"/>
      <sheetName val="ANEXO FLUJO"/>
      <sheetName val="CAP IV"/>
      <sheetName val="Referencia de Inversión"/>
      <sheetName val="MProy (de Inversión)"/>
      <sheetName val="IAF INV"/>
      <sheetName val="EJEC PRESUP"/>
      <sheetName val="PORCENT EJEC PRESUP"/>
      <sheetName val="PAGO CAJA"/>
      <sheetName val="FUENTES"/>
      <sheetName val="MProg (de Gestión)"/>
      <sheetName val="MProy (de Gestión)"/>
      <sheetName val="PLANGESTION"/>
      <sheetName val="C.MANDO"/>
      <sheetName val="E. Financieros"/>
      <sheetName val="Disp Final"/>
      <sheetName val="Saldos de cta mayor 2 (2)"/>
      <sheetName val="Comparaciones"/>
      <sheetName val="Matriz proyectos de inv"/>
      <sheetName val="Graficas inve"/>
      <sheetName val="Detalle inversiones"/>
      <sheetName val="Resumen PPTO"/>
      <sheetName val="Ing T."/>
      <sheetName val="Ing. Rec"/>
      <sheetName val="Ing. Otros.Neg"/>
      <sheetName val="Largo Plazo"/>
      <sheetName val="P.R.T.O"/>
      <sheetName val="P.R.T.Odic17"/>
      <sheetName val="Deuda Com"/>
      <sheetName val="Macroeco"/>
      <sheetName val="Agrupadores"/>
      <sheetName val="E. Financieros 2015y2016"/>
      <sheetName val="Flujos"/>
      <sheetName val="E.F Recaudo"/>
      <sheetName val="E.F Recaudo (2)"/>
      <sheetName val="Abril"/>
      <sheetName val="Mayo"/>
      <sheetName val="Junio"/>
      <sheetName val="Julio"/>
      <sheetName val="Agosto"/>
      <sheetName val="Septiembre"/>
      <sheetName val="Octubre"/>
      <sheetName val="Noviembre"/>
      <sheetName val="Diciembre"/>
      <sheetName val="Formato Junio 2019"/>
      <sheetName val="Ing Contrac"/>
      <sheetName val="Fuentes Usos"/>
      <sheetName val="2019 Usos"/>
      <sheetName val="Otr Pg Ctes"/>
      <sheetName val="Apt Leg"/>
      <sheetName val="Op Ccial"/>
      <sheetName val="Rend Fros"/>
      <sheetName val="dESEM aMORT"/>
      <sheetName val="Des Amor Exte"/>
      <sheetName val="Gto Gral"/>
      <sheetName val="Inversi"/>
      <sheetName val="Serv PNAL"/>
      <sheetName val="Ctas Tran"/>
      <sheetName val="Resumen Ctas Trans"/>
      <sheetName val="Transfe"/>
      <sheetName val="Concesio"/>
      <sheetName val="Hoja1ing"/>
      <sheetName val="Formato OEC "/>
      <sheetName val="Hoja4_OEC"/>
      <sheetName val="OPC_Det"/>
      <sheetName val="balance ordenado"/>
      <sheetName val="EPMP"/>
      <sheetName val="ACUP"/>
      <sheetName val="ALCP"/>
      <sheetName val="GENP"/>
      <sheetName val="DISP"/>
      <sheetName val="GASP"/>
      <sheetName val="TELP"/>
      <sheetName val="BCE EPM"/>
      <sheetName val="BCE ACU"/>
      <sheetName val="BCE ALC"/>
      <sheetName val="BCE GEN"/>
      <sheetName val="BCE DIS"/>
      <sheetName val="BCE GAS"/>
      <sheetName val="BCE TEL"/>
      <sheetName val="pyg ordenado"/>
      <sheetName val="PAC"/>
      <sheetName val="PAL"/>
      <sheetName val="CONS. REVISTA INGLES"/>
      <sheetName val="AGUAS"/>
      <sheetName val="ACUEDUCTO"/>
      <sheetName val="AGUASRESIDUA"/>
      <sheetName val="GENERACION"/>
      <sheetName val="DISTRIBUCION"/>
      <sheetName val="duff and phelps "/>
      <sheetName val="RENTABILIDADES 2000"/>
      <sheetName val="ARBOL RENTABILIDAD ALCANTARILLA"/>
      <sheetName val="ARBOL RENTABILIDAD TELECOMUNICA"/>
      <sheetName val="DUFF AND PHELPS"/>
      <sheetName val="ACTUARIAL  198 Y 199"/>
      <sheetName val="INFORME PATRIMINIO enero 2001"/>
      <sheetName val="PYG EPM"/>
      <sheetName val="BCE"/>
      <sheetName val="plano mes a mes"/>
      <sheetName val="pygEPMP"/>
      <sheetName val="pygpnov"/>
      <sheetName val="BCE RESUME"/>
      <sheetName val="PYG RESUMEN"/>
      <sheetName val="NOTAS EFROS EPM BCE"/>
      <sheetName val="NOTAS EFROS EPM PYG"/>
      <sheetName val="PBCE ACUED"/>
      <sheetName val="BCE ACUED"/>
      <sheetName val="PBCE GAS"/>
      <sheetName val="PPYG GAS"/>
      <sheetName val="PYG GAS"/>
      <sheetName val="PYG GAS (2)"/>
      <sheetName val="EPMSIN FILIALES"/>
      <sheetName val="EPM."/>
      <sheetName val="GDG (R) 2"/>
      <sheetName val="GEN (R) 2"/>
      <sheetName val="DIS (R) 2"/>
      <sheetName val="GAS (R) 2"/>
      <sheetName val="EPMREEXPR"/>
      <sheetName val="TEL (R) 2"/>
      <sheetName val="DATOS INDICADORES"/>
      <sheetName val="INGLES"/>
      <sheetName val="RESUMEN NEGOCIOS"/>
      <sheetName val="EMPPRESENT"/>
      <sheetName val="INDIC PRESENT BALANCE"/>
      <sheetName val="GRAFICO INDIC"/>
      <sheetName val="FUENTES "/>
      <sheetName val="DIN FTES"/>
      <sheetName val="DIN USOS"/>
      <sheetName val="OPECAS REST"/>
      <sheetName val="USOS"/>
      <sheetName val="OPECAS"/>
      <sheetName val="Shda_verif"/>
      <sheetName val="Sidef"/>
      <sheetName val="Segplan"/>
      <sheetName val="control"/>
      <sheetName val="ac_inc"/>
      <sheetName val="Vr"/>
      <sheetName val="&quot;0&quot;"/>
      <sheetName val="td_&quot;0&quot;"/>
      <sheetName val="SHDA_Aj"/>
      <sheetName val="DETALLADO_MODIFICADO"/>
      <sheetName val="DETALLADO"/>
      <sheetName val="CORTO"/>
      <sheetName val="GESTORES"/>
      <sheetName val="Plan"/>
      <sheetName val="PosFin_CSH"/>
      <sheetName val="Resol_6"/>
      <sheetName val="Varios"/>
      <sheetName val="ftes_gestores"/>
      <sheetName val="Rsm_Pac"/>
      <sheetName val="Tb_Pac"/>
      <sheetName val="Mov_Pac"/>
      <sheetName val="Tb_Ppto"/>
      <sheetName val="Mov_Ppto"/>
      <sheetName val="Mov_Net"/>
      <sheetName val="CCR_Pac"/>
      <sheetName val="CR_Pac"/>
      <sheetName val="CCR_Ppto"/>
      <sheetName val="CR_Ppto"/>
      <sheetName val="PPTO_GASTOS"/>
      <sheetName val="RSM_GTS"/>
      <sheetName val="PPTO_INGRESOS"/>
      <sheetName val="RSM_ING"/>
      <sheetName val="PAC_FTES"/>
      <sheetName val="PAC_TES."/>
      <sheetName val="FIN (2)"/>
      <sheetName val="FIN"/>
      <sheetName val="7341"/>
      <sheetName val="TD (4)"/>
      <sheetName val="TD (3)"/>
      <sheetName val="13"/>
      <sheetName val="12"/>
      <sheetName val="11"/>
      <sheetName val="10"/>
      <sheetName val="9"/>
      <sheetName val="8"/>
      <sheetName val="7"/>
      <sheetName val="6"/>
      <sheetName val="5 "/>
      <sheetName val="5"/>
      <sheetName val="4"/>
      <sheetName val="2 "/>
      <sheetName val="TDvf"/>
      <sheetName val="1 (2)"/>
      <sheetName val="EJ_MENS_GTOS"/>
      <sheetName val="TD (2)"/>
      <sheetName val="INF3"/>
      <sheetName val="INF2"/>
      <sheetName val="1a"/>
      <sheetName val="TD_P"/>
      <sheetName val="BEx"/>
      <sheetName val="BExStyles"/>
      <sheetName val="BExRepositorySheet"/>
      <sheetName val="Table"/>
      <sheetName val="Graph"/>
      <sheetName val="2014_JUNIO_INGRESOS_Jul7"/>
      <sheetName val="cuadro acuerdo ppto 2019 -def"/>
      <sheetName val="cuadro acuerdo ppto 2019 -d (2)"/>
      <sheetName val="Sheet"/>
      <sheetName val="Sheet (2)"/>
      <sheetName val="SEPT- PAGOS-19"/>
      <sheetName val="SEPT- PAGOS-ORDE"/>
      <sheetName val="PPTO 2017"/>
      <sheetName val="PPTO 2016 (2)"/>
      <sheetName val="PPTO ING 2016"/>
      <sheetName val="bancos"/>
      <sheetName val="CH-POS"/>
      <sheetName val="111005002 POPULAR CTE"/>
      <sheetName val="111006002 POPULAR AHORROS"/>
      <sheetName val="111006003 COLPATRIA"/>
      <sheetName val="111006006 BBVA AHORROS"/>
      <sheetName val="111006007"/>
      <sheetName val="11100613"/>
      <sheetName val="DAVIVIENDA 111006010"/>
      <sheetName val="DAVIVIENDA 111006011"/>
      <sheetName val="111090003"/>
      <sheetName val="111090004"/>
      <sheetName val="113210001 "/>
      <sheetName val="DIC-16"/>
      <sheetName val="DIC-2017"/>
      <sheetName val="AGOSTO-19"/>
      <sheetName val="Resolución --- JD "/>
      <sheetName val="Formato 0 - Agregados"/>
      <sheetName val="Formato 1 - Ingresos"/>
      <sheetName val="Formato 2 - Gastos"/>
      <sheetName val="Formato 3 - Ing comp "/>
      <sheetName val="Formato 4 - Gastos comp "/>
      <sheetName val="Formato 5 - Deuda"/>
      <sheetName val="Formato 6 - Fuentes y usos"/>
      <sheetName val="Cons. Total"/>
      <sheetName val="Consol reorg"/>
      <sheetName val="Formato 7 - Ejec estimada "/>
      <sheetName val="Formato 8 - Definiciones y  Pol"/>
      <sheetName val="Formato 9 - Disposiciones Gles"/>
      <sheetName val="Cruces"/>
      <sheetName val="FORMATO 10 Cruces a realizar"/>
      <sheetName val="Formato 11 Vig. Fut."/>
      <sheetName val="Formato Disponibilidad Inic"/>
      <sheetName val="Formato 12-Presupuesto Efectivo"/>
      <sheetName val="Formato 13-Comparativo PE"/>
      <sheetName val="Marco - a Plan Fro"/>
      <sheetName val="Marco -bMacroecon"/>
      <sheetName val="Marco - c Metas"/>
      <sheetName val="PyG Proyectado"/>
      <sheetName val="Andres"/>
      <sheetName val="Balance General Proy"/>
      <sheetName val="Balance A"/>
      <sheetName val="DEUDAORI"/>
      <sheetName val="DEUDANEW"/>
      <sheetName val="LEYMETRO"/>
      <sheetName val="TOTAL DEUDA MAR 09"/>
      <sheetName val="LEPMELTC.XLS"/>
      <sheetName val="ESCenarios"/>
      <sheetName val="ESC_Movilid"/>
      <sheetName val="Resu_Esc_Base(JEM)"/>
      <sheetName val="Resu_Esc_B.1.1"/>
      <sheetName val="Resu_Esc_B.1.2"/>
      <sheetName val="Resu_Esc_B.2.1"/>
      <sheetName val="Resu_Esc_B.2.2"/>
      <sheetName val="Resu_Esc_B.2.3"/>
      <sheetName val="Resu_Esc_B.3.1"/>
      <sheetName val="Resu_Esc_B.3.3"/>
      <sheetName val="GRAFIC"/>
      <sheetName val="PROYECCION ANUAL"/>
      <sheetName val="GRAFICO_RESUMEN  "/>
      <sheetName val="proyección deuda CON PARAMETROS"/>
      <sheetName val="proyección deuda"/>
      <sheetName val="CIFRAS DEUDA 2004 MHCP"/>
      <sheetName val="proyección deuda 2005"/>
      <sheetName val="CIFRAS DEUDA 2005 MHCP"/>
      <sheetName val="CIFRAS DEUDA "/>
      <sheetName val="Datos Generales"/>
      <sheetName val="Económicos"/>
      <sheetName val="Beta por Industria"/>
      <sheetName val="Selecc"/>
      <sheetName val="Ppto Inversiones"/>
      <sheetName val="Demanda y capacidad"/>
      <sheetName val="Análisis de ventas"/>
      <sheetName val="Costos de Operación"/>
      <sheetName val="Gastos Admón"/>
      <sheetName val="Dummy"/>
      <sheetName val="Flujos_proy"/>
      <sheetName val="Analisis_tarifa_usuarios"/>
      <sheetName val="M.Fiscal de MP_Comfis"/>
      <sheetName val="Egresos Estudio TLF #1"/>
      <sheetName val="Egresos Estudio TLF #2"/>
      <sheetName val="Resumen_proy"/>
      <sheetName val="Matriz"/>
      <sheetName val="Anali_increm"/>
      <sheetName val="EVA"/>
      <sheetName val="PowerPoint"/>
      <sheetName val="Mtto y Reposición"/>
      <sheetName val="Activos Amortizables"/>
      <sheetName val="Constantes"/>
      <sheetName val="Gastos Ventas"/>
      <sheetName val="Créditos$"/>
      <sheetName val="CréditosUS$"/>
      <sheetName val="INVECOR"/>
      <sheetName val="comparativo 02-03 mes años  USD"/>
      <sheetName val="CAUSACION A.P 2004 "/>
      <sheetName val="RESUMEN DEUDA mayo 2004"/>
      <sheetName val="Causac. mayo 04 "/>
      <sheetName val="AP115 mayo 04"/>
      <sheetName val="CAUSACION A.P 2004"/>
      <sheetName val="RESUMEN DEUDA abril 2004 "/>
      <sheetName val="Causac. abril 04 "/>
      <sheetName val="AP115 abril 04   "/>
      <sheetName val="Causac. mar 04"/>
      <sheetName val="RESUMEN DEUDA mar 2004 "/>
      <sheetName val="AP115 Mar 04  "/>
      <sheetName val="RESUMEN DEUDA feb 2004 "/>
      <sheetName val="Causac._feb 04"/>
      <sheetName val="AP115 feb 04 "/>
      <sheetName val="SALDOS a jul 31 02 Metro-Nación"/>
      <sheetName val="cobronación_Corresponsales"/>
      <sheetName val="AP115 a fecha cobronación "/>
      <sheetName val="RESUMEN DEUDA ENE. 2004"/>
      <sheetName val="Causac._ene.04"/>
      <sheetName val="AP115_ene.04"/>
      <sheetName val="RESUMEN DEUDA A DIC. 2003"/>
      <sheetName val="Causac._dic03"/>
      <sheetName val="AP115_dic03"/>
      <sheetName val="PROYECC._AP114 AL 204"/>
      <sheetName val="Aplic._GAP"/>
      <sheetName val="ENE.01-95"/>
      <sheetName val="Aplic._APJUN30,95 (2)"/>
      <sheetName val="PRESENT."/>
      <sheetName val="EST_FROS-proy final"/>
      <sheetName val="bal_consejo1"/>
      <sheetName val="ESC_BASE"/>
      <sheetName val="CREDI EXT"/>
      <sheetName val="DTBASICOS"/>
      <sheetName val="BASES"/>
      <sheetName val="DEPRECIAC"/>
      <sheetName val="COST_OPER"/>
      <sheetName val="LEYMETROS"/>
      <sheetName val="SERVDEUDA"/>
      <sheetName val="ESTADFINA"/>
      <sheetName val="INDICAD."/>
      <sheetName val="Módulo5"/>
      <sheetName val="Ley_metros"/>
      <sheetName val="RESUMEN ANUAL hasta mayo 20"/>
      <sheetName val="LEY86 2004"/>
      <sheetName val="INGRESOS 2005 NUEVO ACUERDO "/>
      <sheetName val="LM_RECAUDO SEGUN AP"/>
      <sheetName val="LM_RECAUDO"/>
      <sheetName val="RESUMEN ANUAL desde mayo 2004"/>
      <sheetName val="RESUMEN ANUAL"/>
      <sheetName val="TOTAL RENTAS POR AÑO"/>
      <sheetName val="LM"/>
      <sheetName val="LM_GASOLINA original"/>
      <sheetName val="GASOLINA"/>
      <sheetName val="TABACO"/>
      <sheetName val="flujo minimo Rentas Trimestral"/>
      <sheetName val="BExAnalyzer"/>
      <sheetName val="Participantes"/>
      <sheetName val="Log de errores"/>
      <sheetName val="INGRESOS-DIC-19"/>
      <sheetName val="INGRESOS-DIC-19 (2)"/>
      <sheetName val="pagos dic-19"/>
      <sheetName val="pagos dic-19 (2)"/>
      <sheetName val="MARZO-18"/>
      <sheetName val="bogota ahorros"/>
      <sheetName val="190803001"/>
      <sheetName val="190803002"/>
      <sheetName val="190803003"/>
      <sheetName val="RELACION CXP-2019"/>
      <sheetName val="AcumuladoHW"/>
      <sheetName val="AnexoHW"/>
      <sheetName val="ContratosHW"/>
      <sheetName val="PagosContratHW"/>
      <sheetName val="ContabilidadHW"/>
      <sheetName val="ContabilidadSeg"/>
      <sheetName val="AcumuladoSW"/>
      <sheetName val="AnexoSW"/>
      <sheetName val="ContratosSW"/>
      <sheetName val="PagosContratSW"/>
      <sheetName val="ContabilidadSW"/>
      <sheetName val="AcumuladoGasto"/>
      <sheetName val="Axo_Gasto"/>
      <sheetName val="DetalladoSW2014"/>
      <sheetName val="DetalladoSW2012"/>
      <sheetName val="Axo.nacional"/>
      <sheetName val="Temporales2014"/>
      <sheetName val="AcumNacional"/>
      <sheetName val="Graficamente"/>
      <sheetName val="IndicaHW"/>
      <sheetName val="IndicaSW"/>
      <sheetName val="IndicaGasto"/>
      <sheetName val="MOVIMIENTO -SIC"/>
      <sheetName val="SALDOS INICIALES"/>
      <sheetName val="SW CORPORATIVO"/>
      <sheetName val="VALIDACION AMORTIZACION"/>
      <sheetName val="SW EN DESARROLLO"/>
      <sheetName val="GASTOS PAG X ANTI"/>
      <sheetName val="LICENCIAS ajustado"/>
      <sheetName val="licencias12-14"/>
      <sheetName val="ANEXO COMWARE"/>
      <sheetName val="ANEXO SAS"/>
      <sheetName val="ANEXO SAP"/>
      <sheetName val="19159556"/>
      <sheetName val="CTS GASTO"/>
      <sheetName val="saldos SIC-PCGA"/>
      <sheetName val="resumen 192015"/>
      <sheetName val="CM"/>
      <sheetName val="ajuste 51802002"/>
      <sheetName val="saldos NIIF"/>
      <sheetName val="OTROS ANEXOS (2)"/>
      <sheetName val="OTROS ANEXOS"/>
      <sheetName val="ANEXO 1.4"/>
      <sheetName val="ANEXO 1.1."/>
      <sheetName val="GASTOS 1.1"/>
      <sheetName val="ANEXO 1.2"/>
      <sheetName val="ANEXO 1.2."/>
      <sheetName val="base 001"/>
      <sheetName val="base009"/>
      <sheetName val="base 111"/>
      <sheetName val="base 010"/>
      <sheetName val="Presentación final"/>
      <sheetName val="Presentación "/>
      <sheetName val="EFE Junio 2019"/>
      <sheetName val="Hoja de trabajo2019.1"/>
      <sheetName val="1."/>
      <sheetName val="2."/>
      <sheetName val="3."/>
      <sheetName val="5. V2"/>
      <sheetName val="4."/>
      <sheetName val="5."/>
      <sheetName val="6."/>
      <sheetName val="8."/>
      <sheetName val="9."/>
      <sheetName val="10."/>
      <sheetName val="11."/>
      <sheetName val="12."/>
      <sheetName val="Balanza cambiaria"/>
      <sheetName val="Balanza Cambiaria RI"/>
      <sheetName val="operaciones REPO"/>
      <sheetName val="comisiones¡¡"/>
      <sheetName val="Depósitos"/>
      <sheetName val="Cuenta 16"/>
      <sheetName val="Anexo Intangibles"/>
      <sheetName val="Inversion activos"/>
      <sheetName val="EFE Junio2018"/>
      <sheetName val="Hoja de trabajo2018.2"/>
      <sheetName val="824"/>
      <sheetName val="817"/>
      <sheetName val="816"/>
      <sheetName val="EFE Marzo 2018"/>
      <sheetName val="Hoja de trabajo2018.1"/>
      <sheetName val="EFE Septiembre 2018"/>
      <sheetName val="Hoja de trabajo2018.3"/>
      <sheetName val="Saldos Sap"/>
      <sheetName val="EFE Marzo 2019"/>
      <sheetName val="DBRUTOS"/>
      <sheetName val="DBRUTOS (2)"/>
      <sheetName val="DBRUTOS (3)"/>
      <sheetName val="BCD"/>
      <sheetName val="datres"/>
      <sheetName val="PROY. DISTRIBUCIÓN Y OTROS"/>
      <sheetName val="ESTIMADO 2019"/>
      <sheetName val="VARIACION 2017 2018 PROYECTADO "/>
      <sheetName val="PRINCIPAL VARIACION"/>
      <sheetName val="Hoja17"/>
      <sheetName val="SERPTIEMBRE"/>
      <sheetName val="directo"/>
      <sheetName val="cg hallazgos"/>
      <sheetName val="ESF 2019"/>
      <sheetName val="ERI 2019"/>
      <sheetName val="presentaciones"/>
      <sheetName val="prueba a marzo 31"/>
      <sheetName val="prueba a junio 30"/>
      <sheetName val="prueba sept30"/>
      <sheetName val="BCE A DIC 2018"/>
      <sheetName val="eri dic 2018"/>
      <sheetName val="bce prueba"/>
      <sheetName val="terceros"/>
      <sheetName val="balance sept 2018"/>
      <sheetName val="gyp Sept 2018"/>
      <sheetName val="sept 2018 6d"/>
      <sheetName val="a sept 2018"/>
      <sheetName val="ix 2017"/>
      <sheetName val="bce 2017 junio"/>
      <sheetName val="bce 2018 junio"/>
      <sheetName val="20180930 if"/>
      <sheetName val="gyp A JUNIO 30"/>
      <sheetName val="BCE2018 A JUNIO"/>
      <sheetName val="I III 2017"/>
      <sheetName val="enero marzo 2018"/>
      <sheetName val="2018 III T"/>
      <sheetName val="GYP 2018"/>
      <sheetName val="BCE 2018"/>
      <sheetName val="presentacion participaciones"/>
      <sheetName val="sin compensacion a diciembre"/>
      <sheetName val="solo activos"/>
      <sheetName val="a favor de cedelca"/>
      <sheetName val="concurrencia laudo"/>
      <sheetName val="ajustes anjde"/>
      <sheetName val="andje"/>
      <sheetName val="RECURSOS"/>
      <sheetName val="BCE AÑO 2017"/>
      <sheetName val="BCE AÑO 2016"/>
      <sheetName val="bces 1 12"/>
      <sheetName val="bce aux"/>
      <sheetName val="bce niif 2017"/>
      <sheetName val="ERI"/>
      <sheetName val="ebitda 2017 2016"/>
      <sheetName val="GYP PRESENTACION"/>
      <sheetName val="diciembre definitivo 1"/>
      <sheetName val="presentacion año"/>
      <sheetName val="GYP ACUMULADO GRAL"/>
      <sheetName val="año 2017 1 12"/>
      <sheetName val="año 2016 1 12"/>
      <sheetName val="cuentas mayor"/>
      <sheetName val="diciembre 12"/>
      <sheetName val="3 REINTEGROS Y OTROS ok 19"/>
      <sheetName val="C.P X Cobrar (2)"/>
      <sheetName val="2RENDIMIENTO FINANCIEROS"/>
      <sheetName val="rendimientos ppto"/>
      <sheetName val="2020 CON PAGO CEC"/>
      <sheetName val="MEDIANO PLAZO"/>
      <sheetName val="ASEO Y VIGILANCIA"/>
      <sheetName val="Nom activos 2020"/>
      <sheetName val="SGSST (2)"/>
      <sheetName val="C.P X Cobrar"/>
      <sheetName val="Capacitaciones (2)"/>
      <sheetName val="Bienestar Soc e Incentivos"/>
      <sheetName val="Nom jub 2020"/>
      <sheetName val="PRESUPUESTO PROYECTADO"/>
      <sheetName val="1ARRENDAMIENTOS ALQUILERES"/>
      <sheetName val="TECNICA"/>
      <sheetName val="APORTE PENSION"/>
      <sheetName val="CONVENIOS 19 OK"/>
      <sheetName val="ARRENDAMIENTOS 2018"/>
      <sheetName val="HONORARIOS-2019"/>
      <sheetName val="HONORARIOS-2019  EJECUTADO"/>
      <sheetName val="IMPUESTOS-2019 OK"/>
      <sheetName val="COMPRA DE EQUIPO 2019OK"/>
      <sheetName val="sistemas"/>
      <sheetName val="ARREND-OFICINAS 2019"/>
      <sheetName val="SEGUROS2019"/>
      <sheetName val="MATERIALES Y SUM2019."/>
      <sheetName val="GASTOS DE VIAJE 2019"/>
      <sheetName val="ASEO"/>
      <sheetName val="OTROS GTOS GEN 2019OK"/>
      <sheetName val="BIENESTAR SOCIAL, INCENTIV2019 "/>
      <sheetName val="CAPACITACIONES 2019 OKS"/>
      <sheetName val="MANTENIMIENTO 2019 OK"/>
      <sheetName val="PPTO OF. JUR 2015"/>
      <sheetName val="CREDITO"/>
      <sheetName val="PPTO OF. JUR 2019"/>
      <sheetName val="Anteproyecto PPTO SEC.GERE 2020"/>
      <sheetName val="PROYECCION ALMACEN 2020"/>
      <sheetName val="RENOVACION CCC"/>
      <sheetName val="ICA"/>
      <sheetName val="HONORARIOS (2)"/>
      <sheetName val="PRESUPUESTO DISTRIBUCIÓN ENERGÍ"/>
      <sheetName val="eri comparast"/>
      <sheetName val="bce esf compar"/>
      <sheetName val="EBITDA 2018"/>
      <sheetName val="BCE PRUEBA 2018"/>
      <sheetName val="balance final 2018"/>
      <sheetName val="resumen eri"/>
      <sheetName val="resumen esf"/>
      <sheetName val="solo ppto"/>
      <sheetName val="tabla participaciones"/>
      <sheetName val="FICHA"/>
      <sheetName val="RESUMEN DISTRIBUCION"/>
      <sheetName val="anexo SITUACION FINANCIERA"/>
      <sheetName val="ANEXO PRESUPUESTO"/>
      <sheetName val="FICHA PROYECTOS DE INVERSIÓN"/>
      <sheetName val="FORMATO P"/>
      <sheetName val="FORM1P"/>
      <sheetName val="FORM2P F"/>
      <sheetName val="FORM2P NF"/>
      <sheetName val="FORM 3P F"/>
      <sheetName val="FORM3P NF"/>
      <sheetName val="FORM4P"/>
      <sheetName val="FORM5P"/>
      <sheetName val="FORM7P"/>
      <sheetName val="FORMATO 10P"/>
      <sheetName val="FORMATO 11P"/>
      <sheetName val="2018 I II III"/>
      <sheetName val="2018 iv v vi"/>
      <sheetName val="2018 vii vii ix"/>
      <sheetName val="2018 x xi xii"/>
      <sheetName val="AÑO 2018"/>
      <sheetName val="total 2018"/>
      <sheetName val="2018 2017"/>
      <sheetName val="solo 2018"/>
      <sheetName val="presentacion empresa"/>
      <sheetName val="flujo III 2017 2016"/>
      <sheetName val="formato 2017 2016 gaps"/>
      <sheetName val="cierre 2016"/>
      <sheetName val="cierre 2017"/>
      <sheetName val="bce 2017"/>
      <sheetName val="bce 2016"/>
      <sheetName val="I III 2018"/>
      <sheetName val="enero a junio"/>
      <sheetName val="2017 a junio"/>
      <sheetName val="IFRS 2018"/>
      <sheetName val="Costos &amp; Gastos"/>
      <sheetName val="Indicador Gasto Financiero"/>
      <sheetName val="EEFF NIIF"/>
      <sheetName val="EEFF Acum"/>
      <sheetName val="TD Mov"/>
      <sheetName val="TD Acum"/>
      <sheetName val="Sop Mov"/>
      <sheetName val="Sop Acum"/>
      <sheetName val="Indic"/>
      <sheetName val="Nombre homologados"/>
      <sheetName val="Indicadores Ajustados"/>
      <sheetName val="EEFF proy"/>
      <sheetName val="EEFF Trimestre"/>
      <sheetName val="Mov Cartera"/>
      <sheetName val="Mov CXP"/>
      <sheetName val="Cr LP Nuevos"/>
      <sheetName val="Cr CP Nuevos"/>
      <sheetName val="Proyecciones Comerciales"/>
      <sheetName val="EEFF"/>
      <sheetName val="Presup Proc Cta"/>
      <sheetName val="Detalle Actividades"/>
      <sheetName val="P&amp;G Flujo Acum"/>
      <sheetName val="EEFF Trimest"/>
      <sheetName val="Anexo 1 Rubro Detalle"/>
      <sheetName val="Anexo 2 Ppto Inversion"/>
      <sheetName val="Anexo 3 Detalle x Proc"/>
      <sheetName val="TD Detalle Rubro"/>
      <sheetName val="Fto Egresos"/>
      <sheetName val="Fto Ingresos"/>
      <sheetName val="TD Egr"/>
      <sheetName val="TD Ing"/>
      <sheetName val="TD Inv"/>
      <sheetName val="Amort Cred"/>
      <sheetName val="Validador"/>
      <sheetName val="IND"/>
      <sheetName val="T01_"/>
      <sheetName val="T01"/>
      <sheetName val="T02"/>
      <sheetName val="T03"/>
      <sheetName val="T04"/>
      <sheetName val="T05"/>
      <sheetName val="T06"/>
      <sheetName val="T07"/>
      <sheetName val="T10"/>
      <sheetName val="T11"/>
      <sheetName val="T12"/>
      <sheetName val="T13"/>
      <sheetName val="T14"/>
      <sheetName val="T15"/>
      <sheetName val="T16"/>
      <sheetName val="T17"/>
      <sheetName val="T18"/>
      <sheetName val="T19"/>
      <sheetName val="T20"/>
      <sheetName val="T21"/>
      <sheetName val="T22"/>
      <sheetName val="T25"/>
      <sheetName val="T28"/>
      <sheetName val="T29"/>
      <sheetName val="T30"/>
      <sheetName val="P90_2003"/>
      <sheetName val="DEMANDAS PTQ"/>
      <sheetName val="2 ANEXCONT"/>
      <sheetName val="TASA"/>
      <sheetName val="P50"/>
      <sheetName val="ene_dic"/>
      <sheetName val="PRES_355"/>
      <sheetName val="ENE_FEB"/>
      <sheetName val="FEB_MAR"/>
      <sheetName val="CrudoP50Firme"/>
      <sheetName val="INVENTARIOS_GCB_3P"/>
      <sheetName val="PRODUCCION REAL FEB"/>
      <sheetName val="REAL_MARZO"/>
      <sheetName val="REAL_MAYO"/>
      <sheetName val="REAL_JUNIO"/>
      <sheetName val="PRONOSTICO"/>
      <sheetName val="POP"/>
      <sheetName val="pronosticos"/>
      <sheetName val="ecp"/>
      <sheetName val="PRONOSTICOS OFICIALES 2004 (JUL"/>
      <sheetName val="DIC02"/>
      <sheetName val="REAL_ABRIL"/>
      <sheetName val=""/>
      <sheetName val="DEMANDAS_PTQ"/>
      <sheetName val="2_ANEXCONT"/>
      <sheetName val="PRODUCCION_REAL_FEB"/>
      <sheetName val="PRONOSTICOS_OFICIALES_2004_(JUL"/>
      <sheetName val="PARAMETROS(2)"/>
      <sheetName val="OCT_DIC"/>
      <sheetName val="Ordenes Internas"/>
      <sheetName val="DPC"/>
      <sheetName val="Bases de Datos"/>
      <sheetName val="Instrucciones "/>
      <sheetName val="Ordenes_Internas"/>
      <sheetName val="DEMANDAS_PTQ2"/>
      <sheetName val="2_ANEXCONT1"/>
      <sheetName val="PRODUCCION_REAL_FEB1"/>
      <sheetName val="PRONOSTICOS_OFICIALES_2004_(JU1"/>
      <sheetName val="Ordenes_Internas1"/>
      <sheetName val="Bases_de_Datos"/>
      <sheetName val="Instrucciones_"/>
      <sheetName val="DEMANDAS_PTQ1"/>
      <sheetName val="PICK LIST"/>
      <sheetName val="Auxiliar"/>
      <sheetName val="A"/>
      <sheetName val="cambios (2)"/>
      <sheetName val="COL 21169"/>
      <sheetName val="HMX"/>
      <sheetName val="HPX"/>
      <sheetName val="FVX"/>
      <sheetName val="MCD"/>
      <sheetName val="XSO"/>
      <sheetName val="DMS-C"/>
      <sheetName val="OP REPORT"/>
      <sheetName val="REVENUE"/>
      <sheetName val="DMS_C"/>
      <sheetName val="BHA"/>
      <sheetName val="DISCOUNTS"/>
      <sheetName val="Main"/>
      <sheetName val="CorpTax"/>
      <sheetName val="Input"/>
      <sheetName val="Parameters"/>
      <sheetName val="DropdownLists"/>
      <sheetName val="ACUM OCT"/>
      <sheetName val="DIC"/>
      <sheetName val="NOV"/>
      <sheetName val="OCT"/>
      <sheetName val="SEPT"/>
      <sheetName val=" MAYO"/>
      <sheetName val="HDD Chart (Cumulative)"/>
      <sheetName val="HDD Chart Mthly"/>
      <sheetName val="Degree Days"/>
      <sheetName val="Airline Revenue"/>
      <sheetName val="Airline Revenue Monthly"/>
      <sheetName val="Chart3"/>
      <sheetName val="Chart4"/>
      <sheetName val="Truck index"/>
      <sheetName val="Truck index (short)"/>
      <sheetName val="Truck index (2yr)"/>
      <sheetName val="LS Diesel"/>
      <sheetName val="Chart8"/>
      <sheetName val="Chart11"/>
      <sheetName val="Chart1"/>
      <sheetName val="VMT and Gasoline"/>
      <sheetName val="VMT 6mo MA"/>
      <sheetName val="Chart5"/>
      <sheetName val="Chart6"/>
      <sheetName val="Chart7"/>
      <sheetName val="PSM Monthly"/>
      <sheetName val="EIA Forecast"/>
      <sheetName val="LPGs Balance"/>
      <sheetName val="Demand Mix Chart"/>
      <sheetName val="Demand Mix Chart 2"/>
      <sheetName val="RPW Summary"/>
      <sheetName val="VMT"/>
      <sheetName val="Graphs"/>
      <sheetName val="RPW Graphs"/>
      <sheetName val="GDP Ratios"/>
      <sheetName val="US Territories"/>
      <sheetName val="PSM Downside"/>
      <sheetName val="LPGs Downside"/>
      <sheetName val="Chart13"/>
      <sheetName val="Chart14"/>
      <sheetName val="LPG Graphics"/>
      <sheetName val="Comparison"/>
      <sheetName val="Gasoline Yield Chart"/>
      <sheetName val="Distillate Yield Chart"/>
      <sheetName val="Jet Kero Yield Chart"/>
      <sheetName val="Resid Yield Chart"/>
      <sheetName val="Chart2"/>
      <sheetName val="SecTert Stk"/>
      <sheetName val="Long Term"/>
      <sheetName val="MER Macro Ener"/>
      <sheetName val="FHA Data"/>
      <sheetName val="HDD_Chart_(Cumulative)"/>
      <sheetName val="HDD_Chart_Mthly"/>
      <sheetName val="Degree_Days"/>
      <sheetName val="Airline_Revenue"/>
      <sheetName val="Airline_Revenue_Monthly"/>
      <sheetName val="Truck_index"/>
      <sheetName val="Truck_index_(short)"/>
      <sheetName val="Truck_index_(2yr)"/>
      <sheetName val="LS_Diesel"/>
      <sheetName val="VMT_and_Gasoline"/>
      <sheetName val="VMT_6mo_MA"/>
      <sheetName val="PSM_Monthly"/>
      <sheetName val="EIA_Forecast"/>
      <sheetName val="LPGs_Balance"/>
      <sheetName val="Demand_Mix_Chart"/>
      <sheetName val="Demand_Mix_Chart_2"/>
      <sheetName val="RPW_Summary"/>
      <sheetName val="RPW_Graphs"/>
      <sheetName val="GDP_Ratios"/>
      <sheetName val="US_Territories"/>
      <sheetName val="PSM_Downside"/>
      <sheetName val="LPGs_Downside"/>
      <sheetName val="LPG_Graphics"/>
      <sheetName val="Gasoline_Yield_Chart"/>
      <sheetName val="Distillate_Yield_Chart"/>
      <sheetName val="Jet_Kero_Yield_Chart"/>
      <sheetName val="Resid_Yield_Chart"/>
      <sheetName val="SecTert_Stk"/>
      <sheetName val="Long_Term"/>
      <sheetName val="MER_Macro_Ener"/>
      <sheetName val="FHA_Data"/>
      <sheetName val="Modelo Financiero Probab."/>
      <sheetName val="HDD_Chart_(Cumulative)1"/>
      <sheetName val="HDD_Chart_Mthly1"/>
      <sheetName val="Degree_Days1"/>
      <sheetName val="Airline_Revenue1"/>
      <sheetName val="Airline_Revenue_Monthly1"/>
      <sheetName val="Truck_index1"/>
      <sheetName val="Truck_index_(short)1"/>
      <sheetName val="Truck_index_(2yr)1"/>
      <sheetName val="LS_Diesel1"/>
      <sheetName val="VMT_and_Gasoline1"/>
      <sheetName val="VMT_6mo_MA1"/>
      <sheetName val="PSM_Monthly1"/>
      <sheetName val="EIA_Forecast1"/>
      <sheetName val="LPGs_Balance1"/>
      <sheetName val="Demand_Mix_Chart1"/>
      <sheetName val="Demand_Mix_Chart_21"/>
      <sheetName val="RPW_Summary1"/>
      <sheetName val="RPW_Graphs1"/>
      <sheetName val="GDP_Ratios1"/>
      <sheetName val="US_Territories1"/>
      <sheetName val="PSM_Downside1"/>
      <sheetName val="LPGs_Downside1"/>
      <sheetName val="LPG_Graphics1"/>
      <sheetName val="Gasoline_Yield_Chart1"/>
      <sheetName val="Distillate_Yield_Chart1"/>
      <sheetName val="Jet_Kero_Yield_Chart1"/>
      <sheetName val="Resid_Yield_Chart1"/>
      <sheetName val="SecTert_Stk1"/>
      <sheetName val="Long_Term1"/>
      <sheetName val="MER_Macro_Ener1"/>
      <sheetName val="FHA_Data1"/>
      <sheetName val="HDD_Chart_(Cumulative)2"/>
      <sheetName val="HDD_Chart_Mthly2"/>
      <sheetName val="Degree_Days2"/>
      <sheetName val="Airline_Revenue2"/>
      <sheetName val="Airline_Revenue_Monthly2"/>
      <sheetName val="Truck_index2"/>
      <sheetName val="Truck_index_(short)2"/>
      <sheetName val="Truck_index_(2yr)2"/>
      <sheetName val="LS_Diesel2"/>
      <sheetName val="VMT_and_Gasoline2"/>
      <sheetName val="VMT_6mo_MA2"/>
      <sheetName val="PSM_Monthly2"/>
      <sheetName val="EIA_Forecast2"/>
      <sheetName val="LPGs_Balance2"/>
      <sheetName val="Demand_Mix_Chart2"/>
      <sheetName val="Demand_Mix_Chart_22"/>
      <sheetName val="RPW_Summary2"/>
      <sheetName val="RPW_Graphs2"/>
      <sheetName val="GDP_Ratios2"/>
      <sheetName val="US_Territories2"/>
      <sheetName val="PSM_Downside2"/>
      <sheetName val="LPGs_Downside2"/>
      <sheetName val="LPG_Graphics2"/>
      <sheetName val="Gasoline_Yield_Chart2"/>
      <sheetName val="Distillate_Yield_Chart2"/>
      <sheetName val="Jet_Kero_Yield_Chart2"/>
      <sheetName val="Resid_Yield_Chart2"/>
      <sheetName val="SecTert_Stk2"/>
      <sheetName val="Long_Term2"/>
      <sheetName val="MER_Macro_Ener2"/>
      <sheetName val="FHA_Data2"/>
      <sheetName val="Modelo_Financiero_Probab_"/>
      <sheetName val="COL_21169"/>
      <sheetName val="O.P."/>
      <sheetName val="API93"/>
      <sheetName val="HDD_Chart_(Cumulative)3"/>
      <sheetName val="HDD_Chart_Mthly3"/>
      <sheetName val="Degree_Days3"/>
      <sheetName val="Airline_Revenue3"/>
      <sheetName val="Airline_Revenue_Monthly3"/>
      <sheetName val="Truck_index3"/>
      <sheetName val="Truck_index_(short)3"/>
      <sheetName val="Truck_index_(2yr)3"/>
      <sheetName val="LS_Diesel3"/>
      <sheetName val="VMT_and_Gasoline3"/>
      <sheetName val="VMT_6mo_MA3"/>
      <sheetName val="PSM_Monthly3"/>
      <sheetName val="EIA_Forecast3"/>
      <sheetName val="LPGs_Balance3"/>
      <sheetName val="Demand_Mix_Chart3"/>
      <sheetName val="Demand_Mix_Chart_23"/>
      <sheetName val="RPW_Summary3"/>
      <sheetName val="RPW_Graphs3"/>
      <sheetName val="GDP_Ratios3"/>
      <sheetName val="US_Territories3"/>
      <sheetName val="PSM_Downside3"/>
      <sheetName val="LPGs_Downside3"/>
      <sheetName val="LPG_Graphics3"/>
      <sheetName val="Gasoline_Yield_Chart3"/>
      <sheetName val="Distillate_Yield_Chart3"/>
      <sheetName val="Jet_Kero_Yield_Chart3"/>
      <sheetName val="Resid_Yield_Chart3"/>
      <sheetName val="SecTert_Stk3"/>
      <sheetName val="Long_Term3"/>
      <sheetName val="MER_Macro_Ener3"/>
      <sheetName val="FHA_Data3"/>
      <sheetName val="COL_211691"/>
      <sheetName val="Modelo_Financiero_Probab_1"/>
      <sheetName val="C21_A310"/>
      <sheetName val="C21_G115"/>
      <sheetName val="C21_G220"/>
      <sheetName val="DATOS_PIMS"/>
      <sheetName val="Análisis determinístico"/>
      <sheetName val="envío"/>
      <sheetName val="Modelo financiero"/>
      <sheetName val="Análisis_determinístico"/>
      <sheetName val="Modelo_financiero"/>
      <sheetName val="Análisis_determinístico1"/>
      <sheetName val="Modelo_financiero1"/>
      <sheetName val="1. MODELO 60KB"/>
      <sheetName val="TABLA5"/>
      <sheetName val="PLAN CARGUE RIS (for nuevo)"/>
      <sheetName val="PLAN_CARGUE_RIS_(for_nuevo)"/>
      <sheetName val="PLANILLA"/>
      <sheetName val="TALLA"/>
      <sheetName val="PLAN_CARGUE_RIS_(for_nuevo)1"/>
      <sheetName val="GCB2000"/>
      <sheetName val="Modelo Financiero Determ. "/>
      <sheetName val="TOVFEB."/>
      <sheetName val="Crudos"/>
      <sheetName val="Ppto 2001"/>
      <sheetName val="CONTRATO"/>
      <sheetName val="Estrategia"/>
      <sheetName val="Base Info"/>
      <sheetName val="BRUTA-INY"/>
      <sheetName val="RES EQV"/>
      <sheetName val="RES GASOL"/>
      <sheetName val="RES PET"/>
      <sheetName val="RES GAS"/>
      <sheetName val="RES LPG"/>
      <sheetName val="POZOS"/>
      <sheetName val="Ppto_2001"/>
      <sheetName val="TOVFEB_"/>
      <sheetName val="TOVFEB_1"/>
      <sheetName val="Ppto_20011"/>
      <sheetName val="Base_Info"/>
      <sheetName val="COSTOS_DE_TRANSPORTE1"/>
      <sheetName val="OPCIONES_DE_SIMULACION1"/>
      <sheetName val="COMPRA_MATERIA_PRIMA1"/>
      <sheetName val="Base_P10"/>
      <sheetName val="Base_P50"/>
      <sheetName val="Base_P90"/>
      <sheetName val="Prod_Inv_P10"/>
      <sheetName val="Prod_Inv_P50"/>
      <sheetName val="Prod_Inv_P90"/>
      <sheetName val="Todos"/>
      <sheetName val="Cuad 2.9 "/>
      <sheetName val="RES_EQV"/>
      <sheetName val="RES_GASOL"/>
      <sheetName val="RES_PET"/>
      <sheetName val="RES_GAS"/>
      <sheetName val="RES_LPG"/>
      <sheetName val="Base_Info1"/>
      <sheetName val="RES_EQV1"/>
      <sheetName val="RES_GASOL1"/>
      <sheetName val="RES_PET1"/>
      <sheetName val="RES_GAS1"/>
      <sheetName val="RES_LPG1"/>
      <sheetName val="ASO"/>
      <sheetName val="Capital_Acum1"/>
      <sheetName val="Assume"/>
      <sheetName val="NOPAT_Acum1"/>
      <sheetName val="DB"/>
      <sheetName val="Params"/>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Parametros Inversion"/>
      <sheetName val="PYF100-2"/>
      <sheetName val="CrudosA"/>
      <sheetName val="casosWTI"/>
      <sheetName val="APU"/>
      <sheetName val="DCurva"/>
      <sheetName val="Inf.Semanal"/>
      <sheetName val="Listas Desplegables"/>
      <sheetName val="Parámetros Formato"/>
      <sheetName val="LISTA VALIDACION"/>
      <sheetName val="5094-2003"/>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Jun17-08"/>
      <sheetName val="MOD-DEV_XLS"/>
      <sheetName val="Hist. Avances"/>
      <sheetName val="URCDIT"/>
      <sheetName val="PERSON"/>
      <sheetName val="CODIGOS PERDIDAS"/>
      <sheetName val="Lineas del PACC"/>
      <sheetName val="Datos_de_Entrada"/>
      <sheetName val="ListaEmpresas"/>
      <sheetName val="Lista APU"/>
      <sheetName val="DEST. MEDIOS"/>
      <sheetName val="COMBUASF"/>
      <sheetName val="BALCRUDO"/>
      <sheetName val="CARGASPROC."/>
      <sheetName val="G L P  FINAL"/>
      <sheetName val="Puntos"/>
      <sheetName val="C.E cas"/>
      <sheetName val="INV $ cas"/>
      <sheetName val="steel"/>
      <sheetName val="ANS_DAB"/>
      <sheetName val="USED WELLS"/>
      <sheetName val="PIA CASABE SUR ECP"/>
      <sheetName val="CAÑO_LIMON"/>
      <sheetName val="Data_Tables"/>
      <sheetName val="INTERJUN-DIC"/>
      <sheetName val="CIC-NOV"/>
      <sheetName val="Company"/>
      <sheetName val="TBG_MENSUAL"/>
      <sheetName val="PROYECTOS_TRÁNSITO"/>
      <sheetName val="Hoja_datos"/>
      <sheetName val="DEMANDAS_VRM_2001"/>
      <sheetName val="COMPRA_MATERIA_PRIMA"/>
      <sheetName val="PARAMETROS FORMATO"/>
      <sheetName val="TBG + NO TBG 2011"/>
      <sheetName val="Plan Hitos despues del pma"/>
      <sheetName val="Parámetros_Formato"/>
      <sheetName val="C_E_cas"/>
      <sheetName val="INV_$_cas"/>
      <sheetName val="INSP TUBERIAS"/>
      <sheetName val="TOTAL AREA_PORTAFOLIO ORIGINAL"/>
      <sheetName val="INGENIERÍA"/>
      <sheetName val="Admin Cost Flow"/>
      <sheetName val="PLAN_CARGUE_RIS_(for_nuevo)2"/>
      <sheetName val="Valor Oferta"/>
      <sheetName val="COMPROMISOS"/>
      <sheetName val="TARIF2002"/>
      <sheetName val="CRUDOS MES EVALUADO"/>
      <sheetName val="COSTOS DE TRANSPORTE"/>
      <sheetName val="COMPRA MATERIA PRIMA"/>
      <sheetName val="CAÑO_LIMON2"/>
      <sheetName val="DATOS BASE ABA"/>
      <sheetName val="EMPRESA"/>
      <sheetName val="Cronograma"/>
      <sheetName val="PARÁMETROS (2)"/>
      <sheetName val="PARÁMETROS"/>
      <sheetName val="Modelo_financiero2"/>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Análisis_determinístico2"/>
      <sheetName val="TBG_+_NO_TBG_20112"/>
      <sheetName val="Parámetros_Formato2"/>
      <sheetName val="Plan_Hitos_despues_del_pma2"/>
      <sheetName val="PLAN MENSUAL"/>
      <sheetName val="Modelo financiero-Alter_3"/>
      <sheetName val="Modelo_Financiero_Determ__"/>
      <sheetName val="Listas_Desplegables"/>
      <sheetName val="LISTA DE LAS MACROS "/>
      <sheetName val="LISTA_VALIDACION"/>
      <sheetName val="CECOS SOP"/>
      <sheetName val="SEGUIMIENTO"/>
      <sheetName val="Malas Prácticas eliminadas"/>
      <sheetName val="Plan Anual Mantto"/>
      <sheetName val="PROYECTOS TRÁNSI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F.Caja"/>
      <sheetName val="DATOSINI"/>
      <sheetName val="Lineas_del_PACC"/>
      <sheetName val="Lista_APU"/>
      <sheetName val="DEST__MEDIOS"/>
      <sheetName val="CARGASPROC_"/>
      <sheetName val="G_L_P__FINAL"/>
      <sheetName val="Valor_Oferta"/>
      <sheetName val="FORMULAS1"/>
      <sheetName val="CONFIGURACION"/>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DATABASE"/>
      <sheetName val="Referencia Sistemas"/>
      <sheetName val="Mano de Obra"/>
      <sheetName val="Salario"/>
      <sheetName val="Siglas"/>
      <sheetName val="MAMPO 1"/>
      <sheetName val="DATOSBP"/>
      <sheetName val="DATOSPB"/>
      <sheetName val="1.1"/>
      <sheetName val="EQUIPO"/>
      <sheetName val="TUBERIA"/>
      <sheetName val="MATERIALES"/>
      <sheetName val="TOTAL_AREA_PORTAFOLIO_ORIGINAL"/>
      <sheetName val="Admin_Cost_Flow"/>
      <sheetName val="PROYECTOS_TRÁNSITO1"/>
      <sheetName val="LISTA_DE_LAS_MACROS_"/>
      <sheetName val="COMPRA_MATERIA_PRIMA2"/>
      <sheetName val="DATOS_BASE_ABA"/>
      <sheetName val="BENEF. DE ESPEC."/>
      <sheetName val="Par"/>
      <sheetName val="C. IMPORTADAS"/>
      <sheetName val="Parámetros Formato "/>
      <sheetName val="RESERVAS Y PRODUCCIONES"/>
      <sheetName val="7422CW00"/>
      <sheetName val="POZO 7959"/>
      <sheetName val="CANTIDADES TOTALES"/>
      <sheetName val="SABANA"/>
      <sheetName val="cantidades sf-21"/>
      <sheetName val="informe avance campo"/>
      <sheetName val="Clúster"/>
      <sheetName val="trafos acad"/>
      <sheetName val="A-RECURSOS-MATERIAL"/>
      <sheetName val="PRESUPUESTO 2O16"/>
      <sheetName val="BASE CG1"/>
      <sheetName val="OT"/>
      <sheetName val="Referencia_Sistemas"/>
      <sheetName val="LISTA OTS"/>
      <sheetName val="TABLAS (3)"/>
      <sheetName val="REG (2)"/>
      <sheetName val="Tablas (2)"/>
      <sheetName val="BASE CENIT"/>
      <sheetName val="COST_CCTL"/>
      <sheetName val="CantidadesComite"/>
      <sheetName val="AIU"/>
      <sheetName val="Pañete Impermeabilizado"/>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PARÁMETROS_(2)"/>
      <sheetName val="PLAN_MENSUAL"/>
      <sheetName val="Modelo_financiero-Alter_3"/>
      <sheetName val="Malas_Prácticas_eliminadas"/>
      <sheetName val="F_Caja"/>
      <sheetName val="BASE_CG1"/>
      <sheetName val="Plan_Anual_Mantto"/>
      <sheetName val="FORMULA Marzo 07"/>
      <sheetName val="OBRA CIVIL RQ 06"/>
      <sheetName val="BENEF__DE_ESPEC_"/>
      <sheetName val="Ciudad y Departamento"/>
      <sheetName val="Tabla 1"/>
      <sheetName val="TariCiud"/>
      <sheetName val="List.Per"/>
      <sheetName val="Items"/>
      <sheetName val="AFP"/>
      <sheetName val="NOVEDAD"/>
      <sheetName val="SEXO"/>
      <sheetName val="TIPO DE DOCUMENTO"/>
      <sheetName val="TIPO DE COTIZANTE"/>
      <sheetName val="GRAFICAS GEC"/>
      <sheetName val="Matriz RAM"/>
      <sheetName val="D. ENTRADA"/>
      <sheetName val="SALARIOS (2)"/>
      <sheetName val="C_CTL"/>
      <sheetName val="TRACK"/>
      <sheetName val="HH_HM"/>
      <sheetName val="WKL"/>
      <sheetName val="parametros de formato"/>
      <sheetName val="Modelo financiero Alt 1"/>
      <sheetName val="DATOS INFORME ECP"/>
      <sheetName val="DATOS INGRESO"/>
      <sheetName val="TARIFAS 2015"/>
      <sheetName val="PLANTILLA PCC 2016-2018"/>
      <sheetName val="PLANTILLA PCC 2016-2018 RUBIALE"/>
      <sheetName val="td gastos"/>
      <sheetName val="td proyect"/>
      <sheetName val="INSTRUCTIVO Para el Usuario"/>
      <sheetName val="Rec"/>
      <sheetName val="RESPONSABLES"/>
      <sheetName val="Datos no borrar"/>
      <sheetName val="Civil"/>
      <sheetName val="resumen p4H"/>
      <sheetName val="Form5 _Pág_ 2"/>
      <sheetName val="Form5 _Pág_ 1"/>
      <sheetName val="Densidad -TRAFO"/>
      <sheetName val="ListaDesplegable"/>
      <sheetName val="MUESTREOS"/>
      <sheetName val="Mov. Tks-380"/>
      <sheetName val="Pilares e iniciativas"/>
      <sheetName val="Base de Datos"/>
      <sheetName val="CECOS"/>
      <sheetName val="140_kbbld_Cus,BCF22"/>
      <sheetName val="resumen monal"/>
      <sheetName val="MAT"/>
      <sheetName val="Data_Tables1"/>
      <sheetName val="DATOS CONTRATO"/>
      <sheetName val="LIQ-NOM"/>
      <sheetName val="NOMINA-1"/>
      <sheetName val="DATOS_CONTRATO"/>
      <sheetName val="PROM-CRUDO"/>
      <sheetName val="DATOS_CONTRATO1"/>
      <sheetName val="Hoja Base"/>
      <sheetName val="RESINV"/>
      <sheetName val="CJI3"/>
      <sheetName val="40370-039-2001"/>
      <sheetName val="cantidades sf-42"/>
      <sheetName val="cantidades sf-30"/>
      <sheetName val="resumen sf-42"/>
      <sheetName val="resumen sf-30"/>
      <sheetName val="ELE_P1011"/>
      <sheetName val="MEC_P1011"/>
      <sheetName val="PROYECTO"/>
      <sheetName val="satter"/>
      <sheetName val="ejemp"/>
      <sheetName val="Instrucciones_1"/>
      <sheetName val="CUADRILLAS"/>
      <sheetName val="Drivers"/>
      <sheetName val="NOPAT"/>
      <sheetName val="Burbujas"/>
      <sheetName val="Panel de Control"/>
      <sheetName val="Prod. Ecp-Terc SUR"/>
      <sheetName val="REQ. TOTALES"/>
      <sheetName val="API - 21206"/>
      <sheetName val="API - 21827"/>
      <sheetName val="Instrucciones_2"/>
      <sheetName val="Prod__Ecp-Terc_SUR"/>
      <sheetName val="REQ__TOTALES"/>
      <sheetName val="Panel_de_Control"/>
      <sheetName val="Balance_General"/>
      <sheetName val="Localizaciones"/>
      <sheetName val="Arbitrage"/>
      <sheetName val="CRUDOS_ECP"/>
      <sheetName val="CRUDOSECP"/>
      <sheetName val="DIETAS"/>
      <sheetName val="DISTR_CRUDOS"/>
      <sheetName val="PRECIOS_INT._TABLA6"/>
      <sheetName val="PRECIOS_IP_TABLA7"/>
      <sheetName val="PT_CRUD_ COVEÑAS"/>
      <sheetName val="CARGA A REF."/>
      <sheetName val="TARIFAS TTE"/>
      <sheetName val="PRECIOS TRANSF_PROD."/>
      <sheetName val="DEMANDAS ECP 2004"/>
      <sheetName val="DEMANDAS GRC 2004"/>
      <sheetName val="DEMANDAS GCB 2004"/>
      <sheetName val="Combustibles"/>
      <sheetName val="Industriales"/>
      <sheetName val="Data BIC"/>
      <sheetName val="Data Corp"/>
      <sheetName val="PRECIOS_INT__TABLA6"/>
      <sheetName val="PT_CRUD__COVEÑAS"/>
      <sheetName val="CARGA_A_REF_"/>
      <sheetName val="TARIFAS_TTE"/>
      <sheetName val="PRECIOS_TRANSF_PROD_"/>
      <sheetName val="DEMANDAS_ECP_2004"/>
      <sheetName val="DEMANDAS_GRC_2004"/>
      <sheetName val="DEMANDAS_GCB_2004"/>
      <sheetName val="NOMBRES_HOJAS"/>
      <sheetName val="Listas desplegables (2)"/>
      <sheetName val="MAESTROS"/>
      <sheetName val="G"/>
      <sheetName val="Asignación Nómina"/>
      <sheetName val="Nómina x Unid. Orga"/>
      <sheetName val="Reporte Viáticos"/>
      <sheetName val="Reporte Asig. VIP"/>
      <sheetName val="FACTURA JUN"/>
      <sheetName val="Ejecución Real Proy."/>
      <sheetName val="Informe WIP"/>
      <sheetName val="326 "/>
      <sheetName val="337"/>
      <sheetName val="338"/>
      <sheetName val="vr horas"/>
      <sheetName val="Valor hora persona"/>
      <sheetName val="Nom 326"/>
      <sheetName val="Nom 337"/>
      <sheetName val="Nom 338"/>
      <sheetName val="Tarifas OCE"/>
      <sheetName val="tarifa ILI"/>
      <sheetName val="Categorias"/>
      <sheetName val="BasedeDatos"/>
      <sheetName val="BasesdeDatos"/>
      <sheetName val="T.D."/>
      <sheetName val="Task List"/>
      <sheetName val="Comite Gerencias"/>
      <sheetName val="B515"/>
      <sheetName val="LISTA DESPLEGABLE SUPERFICIE"/>
      <sheetName val="Inflation Index"/>
      <sheetName val="Brent Crude"/>
      <sheetName val="WTI Crude"/>
      <sheetName val="US Natural Gas"/>
      <sheetName val="US Gas Differentials (yr)"/>
      <sheetName val="US Gas Differentials (mo)"/>
      <sheetName val="Nat Gas (mo prob)"/>
      <sheetName val="Nat Gas (mo deter)"/>
      <sheetName val="Canadian Natural Gas"/>
      <sheetName val="Europe Natural Gas"/>
      <sheetName val="Downstream Indicators"/>
      <sheetName val="CrudeDifferentials"/>
      <sheetName val="CrudeDifferentials (2003 by mon"/>
      <sheetName val="Crude Prices"/>
      <sheetName val="LOSs-Summary (mo)"/>
      <sheetName val="Benchmark Crudes"/>
      <sheetName val="USMC NGL"/>
      <sheetName val="USGC NGL"/>
      <sheetName val="Edmonton NGL"/>
      <sheetName val="NWE LPG"/>
      <sheetName val="Asia LPG"/>
      <sheetName val="USGC"/>
      <sheetName val="USEC"/>
      <sheetName val="USMC"/>
      <sheetName val="USWC"/>
      <sheetName val="NWE"/>
      <sheetName val="Singapore"/>
      <sheetName val="Refining Margins"/>
      <sheetName val="US Clean Fuels"/>
      <sheetName val="NWE Clean Fuels"/>
      <sheetName val="Resid BHL"/>
      <sheetName val="Fuel Oil Blend"/>
      <sheetName val="Process Yields"/>
      <sheetName val="Crude Assays"/>
      <sheetName val="VOLUMETR."/>
      <sheetName val="PLANEADAS"/>
      <sheetName val="REALES"/>
      <sheetName val="DATOS (2)"/>
      <sheetName val="PRECIOS REAL"/>
      <sheetName val="TRANSFER"/>
      <sheetName val="PRECIOS PROG."/>
      <sheetName val="PRECIOS VOL."/>
      <sheetName val="ACUM. EXPORT"/>
      <sheetName val="PRECIOS PLAN"/>
      <sheetName val="PREC. I.P"/>
      <sheetName val="PREC. TRANSF."/>
      <sheetName val="CARGAS"/>
      <sheetName val="DATOS MARG."/>
      <sheetName val="VOLUM"/>
      <sheetName val="FUENTE1"/>
      <sheetName val="PRECIOS PLAN."/>
      <sheetName val="CAR"/>
      <sheetName val="RESUMEN BALANZA "/>
      <sheetName val="VENTAS NACIONALES 2010"/>
      <sheetName val="OPCIONES DE SIMULACION"/>
      <sheetName val="BOUNDS &amp; ROWS"/>
      <sheetName val="VOLUMETR_"/>
      <sheetName val="DATOS_(2)"/>
      <sheetName val="PRECIOS_REAL"/>
      <sheetName val="PRECIOS_PROG_"/>
      <sheetName val="PRECIOS_VOL_"/>
      <sheetName val="ACUM__EXPORT"/>
      <sheetName val="PRECIOS_PLAN"/>
      <sheetName val="PREC__I_P"/>
      <sheetName val="PREC__TRANSF_"/>
      <sheetName val="DATOS_MARG_"/>
      <sheetName val="CALCULO SALARIO"/>
      <sheetName val="VOLUMETR_1"/>
      <sheetName val="DATOS_(2)1"/>
      <sheetName val="PRECIOS_REAL1"/>
      <sheetName val="PRECIOS_PROG_1"/>
      <sheetName val="PRECIOS_VOL_1"/>
      <sheetName val="ACUM__EXPORT1"/>
      <sheetName val="PRECIOS_PLAN1"/>
      <sheetName val="PREC__I_P1"/>
      <sheetName val="PREC__TRANSF_1"/>
      <sheetName val="DATOS_MARG_1"/>
      <sheetName val="OPCIONES_DE_SIMULACION"/>
      <sheetName val="BOUNDS_&amp;_ROWS"/>
      <sheetName val="CALCULO_SALARIO"/>
      <sheetName val="Prestaciones y AIU"/>
      <sheetName val="A_A310"/>
      <sheetName val="A_G105"/>
      <sheetName val="A_G200"/>
      <sheetName val="pressure"/>
      <sheetName val="Estimado"/>
      <sheetName val="VOLUMETR_2"/>
      <sheetName val="DATOS_(2)2"/>
      <sheetName val="PRECIOS_REAL2"/>
      <sheetName val="PRECIOS_PROG_2"/>
      <sheetName val="PRECIOS_VOL_2"/>
      <sheetName val="ACUM__EXPORT2"/>
      <sheetName val="PRECIOS_PLAN2"/>
      <sheetName val="PREC__I_P2"/>
      <sheetName val="PREC__TRANSF_2"/>
      <sheetName val="DATOS_MARG_2"/>
      <sheetName val="BOUNDS_&amp;_ROWS1"/>
      <sheetName val="CALCULO_SALARIO1"/>
      <sheetName val="Prestaciones_y_AIU"/>
      <sheetName val="PRECIOS_PLAN_"/>
      <sheetName val="RESUMEN_BALANZA_"/>
      <sheetName val="original_sist"/>
      <sheetName val="Settings"/>
      <sheetName val="DatosEntrada"/>
      <sheetName val="VOLUMETR_3"/>
      <sheetName val="DATOS_(2)3"/>
      <sheetName val="PRECIOS_REAL3"/>
      <sheetName val="PRECIOS_PROG_3"/>
      <sheetName val="PRECIOS_VOL_3"/>
      <sheetName val="ACUM__EXPORT3"/>
      <sheetName val="PRECIOS_PLAN3"/>
      <sheetName val="PREC__I_P3"/>
      <sheetName val="PREC__TRANSF_3"/>
      <sheetName val="DATOS_MARG_3"/>
      <sheetName val="VENTAS_NACIONALES_2010"/>
      <sheetName val="OPCIONES_DE_SIMULACION2"/>
      <sheetName val="COSTOS_DE_TRANSPORTE2"/>
      <sheetName val="BOUNDS_&amp;_ROWS2"/>
      <sheetName val="CALCULO_SALARIO2"/>
      <sheetName val="Prestaciones_y_AIU1"/>
      <sheetName val="Centros Resp. anteriores"/>
      <sheetName val="VFA"/>
      <sheetName val="VIT"/>
      <sheetName val="Homologacion a CECO (2)"/>
      <sheetName val="Centro de Costos SAP"/>
      <sheetName val="RELACION CECE- CEGO"/>
      <sheetName val="Homologacion a CECO"/>
      <sheetName val="Homologación Cent.Resp."/>
      <sheetName val="CECO - PGCP"/>
      <sheetName val="Cecos-ceges y cebes-Septiembre"/>
      <sheetName val="Cecos-ceges y cebes-Agosto"/>
      <sheetName val="Cecos SAP-PARA CARGUE"/>
      <sheetName val="Cecos SAP-VIT"/>
      <sheetName val="Cecos-SAP Sheet1-Viajero"/>
      <sheetName val="Cecos habilit. en SAP"/>
      <sheetName val="Cecos-Bloq"/>
      <sheetName val="Nuevos_Cecos"/>
      <sheetName val="Arch.CecosFabio-may-07"/>
      <sheetName val="GESTORES-GPO"/>
      <sheetName val="Nuevos_Cecos Total"/>
      <sheetName val="Centros_Resp__anteriores"/>
      <sheetName val="Homologacion_a_CECO_(2)"/>
      <sheetName val="Centro_de_Costos_SAP"/>
      <sheetName val="RELACION_CECE-_CEGO"/>
      <sheetName val="Homologacion_a_CECO"/>
      <sheetName val="Homologación_Cent_Resp_"/>
      <sheetName val="CECO_-_PGCP"/>
      <sheetName val="Cecos-ceges_y_cebes-Septiembre"/>
      <sheetName val="Cecos-ceges_y_cebes-Agosto"/>
      <sheetName val="Cecos_SAP-PARA_CARGUE"/>
      <sheetName val="Cecos_SAP-VIT"/>
      <sheetName val="Cecos-SAP_Sheet1-Viajero"/>
      <sheetName val="Cecos_habilit__en_SAP"/>
      <sheetName val="Arch_CecosFabio-may-07"/>
      <sheetName val="Nuevos_Cecos_Total"/>
      <sheetName val="ALIMENTACION"/>
      <sheetName val="Sal_Integ "/>
      <sheetName val="tub"/>
      <sheetName val="Inf. entrada"/>
      <sheetName val="PRECIOS_PLAN_1"/>
      <sheetName val="RESUMEN_BALANZA_1"/>
      <sheetName val="calculation"/>
      <sheetName val="1.Herramientas"/>
      <sheetName val="1.Materiales o Consumibles"/>
      <sheetName val="Fase1"/>
      <sheetName val="PTRheologyInBHA"/>
      <sheetName val="Sal_Integ"/>
      <sheetName val="BASE RACK"/>
      <sheetName val="PROG_TEMPRANO"/>
      <sheetName val="%FISICO EJECUTADO"/>
      <sheetName val="RESUMEN OFERTA"/>
      <sheetName val="BDHH"/>
      <sheetName val="SKJ452"/>
      <sheetName val="ITA878"/>
      <sheetName val="AEA-944"/>
      <sheetName val="DUB-823"/>
      <sheetName val="GPI 526"/>
      <sheetName val="XXJ617"/>
      <sheetName val="SNG_855"/>
      <sheetName val="VEA 374"/>
      <sheetName val="HFB024"/>
      <sheetName val="PAJ825"/>
      <sheetName val="TablasListas"/>
      <sheetName val="Alcantarillas"/>
      <sheetName val="REVISIONES"/>
      <sheetName val="CategoriasProyectos"/>
      <sheetName val="prestaciones"/>
      <sheetName val="seguros"/>
      <sheetName val="C3"/>
      <sheetName val="LTIFMANT"/>
      <sheetName val="EPP-EX-DOT"/>
      <sheetName val="CUADRO SALARIOS"/>
      <sheetName val="TABLA RESUMEN"/>
      <sheetName val="59y22%"/>
      <sheetName val="Gerencia"/>
      <sheetName val="Macros"/>
      <sheetName val="C-3"/>
      <sheetName val="BILAL2"/>
      <sheetName val="Macro1"/>
      <sheetName val="RESUMEN_CANT"/>
      <sheetName val="API_-_21206"/>
      <sheetName val="API_-_21827"/>
      <sheetName val="Hoja2 (2)"/>
      <sheetName val="Reajustes estimados"/>
      <sheetName val="GASOLINAS"/>
      <sheetName val="DEST. MEDIOS (2)"/>
      <sheetName val="GASOLEOS"/>
      <sheetName val="AROMATICOS"/>
      <sheetName val="RECUP.LIQ."/>
      <sheetName val="GAS NATURAL"/>
      <sheetName val="RESUMEN_GCB"/>
      <sheetName val="RESUMEN_GRC"/>
      <sheetName val="XPRESS"/>
      <sheetName val="IP_ECOPETROL"/>
      <sheetName val="XPRESSN_FORMAT"/>
      <sheetName val="precios_PROD.IND._IP_00"/>
      <sheetName val="DEST__MEDIOS_(2)"/>
      <sheetName val="RECUP_LIQ_"/>
      <sheetName val="GAS_NATURAL"/>
      <sheetName val="precios_PROD_IND__IP_00"/>
      <sheetName val="03CARGAS_PRODREV"/>
      <sheetName val="03CARGAS_PRODREV.xls"/>
      <sheetName val="Price Performance"/>
      <sheetName val="Total Return"/>
      <sheetName val="MLP Data"/>
      <sheetName val="FV-EBITDA"/>
      <sheetName val="Retarded Regression -&gt;"/>
      <sheetName val="Regression"/>
      <sheetName val="Controls"/>
      <sheetName val="Main Sheet"/>
      <sheetName val="Market -&gt;"/>
      <sheetName val="__FDSCACHE__"/>
      <sheetName val="HC Overview"/>
      <sheetName val="Market Stats"/>
      <sheetName val="Random Graphs"/>
      <sheetName val="WIR Adjusted"/>
      <sheetName val="WIR"/>
      <sheetName val="Random -&gt;"/>
      <sheetName val="IPO Debt"/>
      <sheetName val="IPO sizes"/>
      <sheetName val="Structure"/>
      <sheetName val="Case Studies -&gt;"/>
      <sheetName val="UCLP Historical"/>
      <sheetName val="UCLP Stats"/>
      <sheetName val="UCLP Performance"/>
      <sheetName val="TOO Performance"/>
      <sheetName val="TOO Stats"/>
      <sheetName val="TOO Historical"/>
      <sheetName val="-&gt; Abhay Page Backup"/>
      <sheetName val="Abhay UCLP"/>
      <sheetName val="Abhay BWP"/>
      <sheetName val="Abhay WPZ"/>
      <sheetName val="Abhay TOO"/>
      <sheetName val="UCO HC SPX"/>
      <sheetName val="Reserve Charts"/>
      <sheetName val="Price Volume"/>
      <sheetName val="Challenger"/>
      <sheetName val="RTE"/>
      <sheetName val="Napesco"/>
      <sheetName val="Al Mansoori"/>
      <sheetName val="GPS"/>
      <sheetName val="MIS"/>
      <sheetName val="ADNOC"/>
      <sheetName val="ADNOC 92)"/>
      <sheetName val="STS Oman"/>
      <sheetName val="Ownership Raw"/>
      <sheetName val="Raw Ownership"/>
      <sheetName val="Ownership"/>
      <sheetName val="Management &amp; Board"/>
      <sheetName val="Sheet5"/>
      <sheetName val="Sheet4"/>
      <sheetName val="Graph Data"/>
      <sheetName val="Capitalization"/>
      <sheetName val="Payback"/>
      <sheetName val="Football Data"/>
      <sheetName val="Upside"/>
      <sheetName val="NAV Graph $55"/>
      <sheetName val="NAV Graph $60"/>
      <sheetName val="NAV Graph $65"/>
      <sheetName val="NAV Graph $50"/>
      <sheetName val="NAV Graph Active"/>
      <sheetName val="Producing Reserves"/>
      <sheetName val="Exploration Reserves"/>
      <sheetName val="Summary Risked"/>
      <sheetName val="Summary UR"/>
      <sheetName val="Colombia"/>
      <sheetName val="International"/>
      <sheetName val="Hedges"/>
      <sheetName val="Market Update"/>
      <sheetName val="NAV Chart"/>
      <sheetName val="Reconciliation"/>
      <sheetName val="NAV Chart (High)"/>
      <sheetName val="NAV Chart (High R)"/>
      <sheetName val="NAV Chart (High) old"/>
      <sheetName val="NAV Chart (High R) old"/>
      <sheetName val="NAV Chart (Low)"/>
      <sheetName val="NAV Chart (Low R)"/>
      <sheetName val="Sensitivity"/>
      <sheetName val="Discount"/>
      <sheetName val="Precedents Valuation"/>
      <sheetName val="NAV Chart (3)"/>
      <sheetName val="Producing Stats"/>
      <sheetName val="Exploration Stats"/>
      <sheetName val="Total"/>
      <sheetName val="Production"/>
      <sheetName val="ROW Output"/>
      <sheetName val="Africa Output"/>
      <sheetName val="VZ and Peru Output"/>
      <sheetName val="Colombia Output"/>
      <sheetName val="Reserve Comps"/>
      <sheetName val="Pie Assets"/>
      <sheetName val="Pie Diffs. "/>
      <sheetName val="Multiples"/>
      <sheetName val="Assets"/>
      <sheetName val="Fin Adj."/>
      <sheetName val="KDiff_Prod"/>
      <sheetName val="KDiff_Explo"/>
      <sheetName val="Exchange Rate"/>
      <sheetName val="EarnOut"/>
      <sheetName val="NAV"/>
      <sheetName val="Employees"/>
      <sheetName val="Financial HP"/>
      <sheetName val="ECP Deals"/>
      <sheetName val="Financial"/>
      <sheetName val="Asset Profile ==&gt;"/>
      <sheetName val="Reserves"/>
      <sheetName val="Expenses"/>
      <sheetName val="ENB Ownership"/>
      <sheetName val="EEP Ownership"/>
      <sheetName val="ENF Ownership"/>
      <sheetName val="Management"/>
      <sheetName val="Segment Data"/>
      <sheetName val="Financials"/>
      <sheetName val="ENB Expansion"/>
      <sheetName val="EEP Expansion"/>
      <sheetName val="CF Breakdown"/>
      <sheetName val="Valuation"/>
      <sheetName val="Precedents"/>
      <sheetName val="Indicative NAV"/>
      <sheetName val="Model Schematic"/>
      <sheetName val="Ar Ref Margins"/>
      <sheetName val="Ar Ref Utilization"/>
      <sheetName val="Market Share"/>
      <sheetName val="Margins"/>
      <sheetName val="Service Stations"/>
      <sheetName val="Client Breakdown"/>
      <sheetName val="S&amp;D Structure"/>
      <sheetName val="Argentina Model Structure"/>
      <sheetName val="Brazil Model Structure"/>
      <sheetName val="Chile Model Structure"/>
      <sheetName val="U&amp;P Model Structure"/>
      <sheetName val="Refining Structure"/>
      <sheetName val="Performance Indicators"/>
      <sheetName val="Gross Margins Per Business"/>
      <sheetName val="SUG"/>
      <sheetName val="Rev&amp;EBIT Contribution"/>
      <sheetName val="Stock Preformance"/>
      <sheetName val="World Map"/>
      <sheetName val="Commodity Prices"/>
      <sheetName val="Sum of the Parts"/>
      <sheetName val="DataCalc"/>
      <sheetName val="Market"/>
      <sheetName val="OXY"/>
      <sheetName val="APC"/>
      <sheetName val="DVN"/>
      <sheetName val="Dummy1"/>
      <sheetName val="Dummy2"/>
      <sheetName val="Key M ultiples"/>
      <sheetName val="DATOS ENTRADA"/>
      <sheetName val="RESUMEN FORMA"/>
      <sheetName val="T'A"/>
      <sheetName val="PIMS-SOLUCION 2000"/>
      <sheetName val="MEZCLAS"/>
      <sheetName val="TKS"/>
      <sheetName val="SABANA UCR"/>
      <sheetName val="mto.electr."/>
      <sheetName val="DATOS_ENTRADA"/>
      <sheetName val="RESUMEN_FORMA"/>
      <sheetName val="PIMS-SOLUCION_2000"/>
      <sheetName val="SABANA_UCR"/>
      <sheetName val="mto_electr_"/>
      <sheetName val="DATOS_ENTRADA1"/>
      <sheetName val="RESUMEN_FORMA1"/>
      <sheetName val="PIMS-SOLUCION_20001"/>
      <sheetName val="SABANA_UCR1"/>
      <sheetName val="mto_electr_1"/>
      <sheetName val="COSTOS UNITARIOS"/>
      <sheetName val="CA-2909"/>
      <sheetName val="DATOS_ENTRADA2"/>
      <sheetName val="RESUMEN_FORMA2"/>
      <sheetName val="PIMS-SOLUCION_20002"/>
      <sheetName val="SABANA_UCR2"/>
      <sheetName val="mto_electr_2"/>
      <sheetName val="DATOS_CONTRATO2"/>
      <sheetName val="MANO_DE_OBRA"/>
      <sheetName val="1_1"/>
      <sheetName val="Enedic00"/>
      <sheetName val="Com-MEC"/>
      <sheetName val="DATOS_ENTRADA3"/>
      <sheetName val="RESUMEN_FORMA3"/>
      <sheetName val="PIMS-SOLUCION_20003"/>
      <sheetName val="SABANA_UCR3"/>
      <sheetName val="mto_electr_3"/>
      <sheetName val="DATOS_CONTRATO3"/>
      <sheetName val="MANO_DE_OBRA1"/>
      <sheetName val="1_11"/>
      <sheetName val="Bases_de_Datos1"/>
      <sheetName val="COSTOS_UNITARIOS"/>
      <sheetName val="PS P-514"/>
      <sheetName val="VPN- ECP"/>
      <sheetName val="COV"/>
      <sheetName val="=POP"/>
      <sheetName val="CW General Summary "/>
      <sheetName val="R"/>
      <sheetName val="DWTables"/>
      <sheetName val="Estructura"/>
      <sheetName val="PYGacumSAP2010"/>
      <sheetName val="PREDIB97"/>
      <sheetName val="WORKPLAN"/>
      <sheetName val="CANTIDADES"/>
      <sheetName val="Calculo Neopreno"/>
      <sheetName val="IMPRODUCTIVIDADES"/>
      <sheetName val="REG.FOTOGRAFICO"/>
      <sheetName val="PDT"/>
      <sheetName val="PLAN ACELERACION"/>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RESUMEN ACT. #19"/>
      <sheetName val="ACT. PARC. RB-559"/>
      <sheetName val="RB-559"/>
      <sheetName val="ACT. PARC. RB-280"/>
      <sheetName val="RB-280"/>
      <sheetName val="ACT. PARC. RB-252"/>
      <sheetName val="RB-252"/>
      <sheetName val="ACT. PARC. RB-354"/>
      <sheetName val="RB-354"/>
      <sheetName val="ACT. PARC. RB-528"/>
      <sheetName val="RB-528"/>
      <sheetName val="ACT. PARC. RB-624"/>
      <sheetName val="RB-624"/>
      <sheetName val="ZONAS 1 - 2 - 3"/>
      <sheetName val="SURVEY"/>
      <sheetName val="Tiempos-Actividades"/>
      <sheetName val="Datos DEC"/>
      <sheetName val="REAL DATA - EVERY RUN"/>
      <sheetName val="87-97 Top 3"/>
      <sheetName val="95-97 Port Sales"/>
      <sheetName val="Smith Barney"/>
      <sheetName val="Select Stats"/>
      <sheetName val="1997"/>
      <sheetName val="APU-ELEC."/>
      <sheetName val="APU-GEN."/>
      <sheetName val="mto. gen."/>
      <sheetName val="cuadro resumen"/>
      <sheetName val="STRSUMM0"/>
      <sheetName val="CURVA S"/>
      <sheetName val="Curva &quot;S&quot; General"/>
      <sheetName val="civ_roma"/>
      <sheetName val="M.O."/>
      <sheetName val="MAQUINARIA"/>
      <sheetName val="MOD-DEV.XLS"/>
      <sheetName val="CURVA_S"/>
      <sheetName val="Curva_&quot;S&quot;_General"/>
      <sheetName val="CURVA_S1"/>
      <sheetName val="Curva_&quot;S&quot;_General1"/>
      <sheetName val="M_O_"/>
      <sheetName val="PDM RUN"/>
      <sheetName val="Proforma Guia"/>
      <sheetName val="Var Intake GRM Leona, Mesa"/>
      <sheetName val="140 kbbld Leona, Mesa"/>
      <sheetName val="BASE CASE "/>
      <sheetName val="140 GRM Cus,BCF"/>
      <sheetName val="Crude selection"/>
      <sheetName val="140 GRM Leona, Mesa"/>
      <sheetName val="Var Intake  Leona, Mesa"/>
      <sheetName val="Sheet6"/>
      <sheetName val="Sheet7"/>
      <sheetName val="Sheet8"/>
      <sheetName val="Sheet9"/>
      <sheetName val="Sheet10"/>
      <sheetName val="Sheet11"/>
      <sheetName val="Sheet12"/>
      <sheetName val="Sheet13"/>
      <sheetName val="Sheet14"/>
      <sheetName val="Sheet15"/>
      <sheetName val="Sheet16"/>
      <sheetName val="Var_Intake_GRM_Leona,_Mesa"/>
      <sheetName val="140_kbbld_Leona,_Mesa"/>
      <sheetName val="BASE_CASE_"/>
      <sheetName val="140_GRM_Cus,BCF"/>
      <sheetName val="Crude_selection"/>
      <sheetName val="140_GRM_Leona,_Mesa"/>
      <sheetName val="Var_Intake__Leona,_Mesa"/>
      <sheetName val="Var_Intake_GRM_Leona,_Mesa1"/>
      <sheetName val="140_kbbld_Leona,_Mesa1"/>
      <sheetName val="BASE_CASE_1"/>
      <sheetName val="140_kbbld_Cus,BCF221"/>
      <sheetName val="140_GRM_Cus,BCF1"/>
      <sheetName val="Crude_selection1"/>
      <sheetName val="140_GRM_Leona,_Mesa1"/>
      <sheetName val="Var_Intake__Leona,_Mesa1"/>
      <sheetName val="Var_Intake_GRM_Leona,_Mesa2"/>
      <sheetName val="140_kbbld_Leona,_Mesa2"/>
      <sheetName val="BASE_CASE_2"/>
      <sheetName val="140_kbbld_Cus,BCF222"/>
      <sheetName val="140_GRM_Cus,BCF2"/>
      <sheetName val="Crude_selection2"/>
      <sheetName val="140_GRM_Leona,_Mesa2"/>
      <sheetName val="Var_Intake__Leona,_Mesa2"/>
      <sheetName val="Constantes Generales"/>
      <sheetName val="Prestaciones Sociales"/>
      <sheetName val="Identificación"/>
      <sheetName val="Madurez"/>
      <sheetName val="ProdPrecios"/>
      <sheetName val="Vigencia 2001"/>
      <sheetName val="Riesgo"/>
      <sheetName val="Documento Resúmen"/>
      <sheetName val="Ficha Técnica"/>
      <sheetName val="FORMA KPL-APR"/>
      <sheetName val="Model Excel"/>
      <sheetName val="Vigencia_2001"/>
      <sheetName val="Documento_Resúmen"/>
      <sheetName val="Ficha_Técnica"/>
      <sheetName val="FORMA_KPL-APR"/>
      <sheetName val="Model_Excel"/>
      <sheetName val="Vigencia_20011"/>
      <sheetName val="Documento_Resúmen1"/>
      <sheetName val="Ficha_Técnica1"/>
      <sheetName val="FORMA_KPL-APR1"/>
      <sheetName val="Model_Excel1"/>
      <sheetName val="Vigencia_20012"/>
      <sheetName val="Bases_de_Datos2"/>
      <sheetName val="Documento_Resúmen2"/>
      <sheetName val="Ficha_Técnica2"/>
      <sheetName val="FORMA_KPL-APR2"/>
      <sheetName val="Model_Excel2"/>
      <sheetName val="Instrucciones_3"/>
      <sheetName val="Vigencia_20013"/>
      <sheetName val="Bases_de_Datos3"/>
      <sheetName val="Documento_Resúmen3"/>
      <sheetName val="Ficha_Técnica3"/>
      <sheetName val="FORMA_KPL-APR3"/>
      <sheetName val="ene_dic_2005"/>
      <sheetName val="Pronostico Corto"/>
      <sheetName val="Hoja3p50"/>
      <sheetName val="CRUDOS orig"/>
      <sheetName val="Pronostico_Corto"/>
      <sheetName val="CRUDOS_orig"/>
      <sheetName val="Q-Breakdown"/>
      <sheetName val="Hedge Analysis"/>
      <sheetName val="SSB DataSheet"/>
      <sheetName val="DataSheet"/>
      <sheetName val="Balance Sheet"/>
      <sheetName val="LSP Valuation PF Merge"/>
      <sheetName val="Properties"/>
      <sheetName val="LSP Valuation"/>
      <sheetName val="LSP Valuation - POC"/>
      <sheetName val="DCF Based Asset Value &amp; Algeria"/>
      <sheetName val="VQ300"/>
      <sheetName val="VQ200"/>
      <sheetName val="VQ100"/>
      <sheetName val="VQ499"/>
      <sheetName val="GENERIC"/>
      <sheetName val="PrintableModel"/>
      <sheetName val="Valuation_2001"/>
      <sheetName val="ImpliedGrowth'02"/>
      <sheetName val="VQ400"/>
      <sheetName val="PRESUPUESTO anual"/>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COTE Share"/>
      <sheetName val="BDG 2014 BASE"/>
      <sheetName val="Eq"/>
      <sheetName val="Cuadro Ofrecimiento Economi (2"/>
      <sheetName val="Cuadro Ofrecimiento Economico"/>
      <sheetName val="Picklist"/>
      <sheetName val="Personalizar"/>
      <sheetName val="LISTA DE RESPONSABLES"/>
      <sheetName val="DATOS EJECUCIÓN p3"/>
      <sheetName val="Datos Iniciales"/>
      <sheetName val="ARCADIS"/>
      <sheetName val="28-feb-2010"/>
      <sheetName val="ITEM"/>
      <sheetName val="ECOPETROL Resultados"/>
      <sheetName val="FBPS SINCOR"/>
      <sheetName val="BID UNIT RATE"/>
      <sheetName val="SCOPE"/>
      <sheetName val="Tabla 5"/>
      <sheetName val="charla diaria DISP"/>
      <sheetName val="OBRA_CIVIL_RQ_06"/>
      <sheetName val="CECOS_SOP"/>
      <sheetName val="Modelo_financiero5"/>
      <sheetName val="Parámetros_Formato3"/>
      <sheetName val="TBG_+_NO_TBG_20113"/>
      <sheetName val="Plan_Hitos_despues_del_pma3"/>
      <sheetName val="CRUDOS_MES_EVALUADO1"/>
      <sheetName val="presup"/>
      <sheetName val="CLASES DE EDC AACEI"/>
      <sheetName val="Module1"/>
      <sheetName val="BASE DATOS"/>
      <sheetName val="PERSONAL TERMINO FIJO"/>
      <sheetName val="INGCONS SAS"/>
      <sheetName val="AISLATERM S.A."/>
      <sheetName val="MVC"/>
      <sheetName val="VISITANTES"/>
      <sheetName val="Portada"/>
      <sheetName val="Hoja 1 "/>
      <sheetName val="BS"/>
      <sheetName val="DATOS.XLS"/>
      <sheetName val="FACTURADO"/>
      <sheetName val="SALARIO LEGAL"/>
      <sheetName val="Tarifas 2"/>
      <sheetName val="Estruc_ICEL"/>
      <sheetName val="D_AWG"/>
      <sheetName val="T_Cu_ASTM"/>
      <sheetName val="Titles"/>
      <sheetName val="FACTORES_DE_ INVERSIONES"/>
      <sheetName val="DESCRIPCION ENTREGABLES"/>
      <sheetName val="DATOS HH-PRUEBAS"/>
      <sheetName val="Clasif. ctas"/>
      <sheetName val="Crude Freight Calculations"/>
      <sheetName val="3) Carteras"/>
      <sheetName val="Listas Formato CENIT"/>
      <sheetName val="4) Nivel de Riesgo"/>
      <sheetName val="9) EDP"/>
      <sheetName val="8) Municipio-Depto"/>
      <sheetName val="6) Codigo Mandato"/>
      <sheetName val="7) Codigo espejo"/>
      <sheetName val="5) Codigo Cenit "/>
      <sheetName val="Referencia"/>
      <sheetName val="TARIFAS2018"/>
      <sheetName val="Tabla datos formato"/>
      <sheetName val="Longitud x Diámetro"/>
      <sheetName val="Instructivo Registro"/>
      <sheetName val="LIQUIDA-NOMINA"/>
      <sheetName val="NOMINA 1"/>
      <sheetName val="Insum"/>
      <sheetName val="INFORMACION ADICIONAL"/>
      <sheetName val="Nuevo calculo"/>
      <sheetName val="VALORES"/>
      <sheetName val="Datos Basicos"/>
      <sheetName val="PESOS"/>
      <sheetName val="What If"/>
      <sheetName val="INST"/>
      <sheetName val="PRESU"/>
      <sheetName val="MEMORIAS DE CALCULO"/>
      <sheetName val="Listas y calculos"/>
      <sheetName val="BD Proyectos Visualizaciones"/>
      <sheetName val="RESUMEN (Directo)"/>
      <sheetName val="LIQUIDACIONES"/>
      <sheetName val="CUADRO_CONTROL"/>
      <sheetName val="FOLLOW ON"/>
      <sheetName val="SI and EC"/>
      <sheetName val="IPO Ex"/>
      <sheetName val="B&amp;T"/>
      <sheetName val="New Issue Pipeline"/>
      <sheetName val="1997 IPO"/>
      <sheetName val="Acquiror"/>
      <sheetName val="wCodeTable"/>
      <sheetName val="dist"/>
      <sheetName val="Views Setup"/>
      <sheetName val="Introduction"/>
      <sheetName val="Toolkit"/>
      <sheetName val="Chart Options"/>
      <sheetName val="Chart Terminolgy"/>
      <sheetName val="Chart Sizing"/>
      <sheetName val="Copying Charts"/>
      <sheetName val="Alt Stacked Columns"/>
      <sheetName val="Alt Stacked Columns Steps"/>
      <sheetName val="Alt Stacked Columns Data"/>
      <sheetName val="Football with Shading"/>
      <sheetName val="Football with Shading Steps"/>
      <sheetName val="Football with Shading Data"/>
      <sheetName val="Shaded Scatter"/>
      <sheetName val="Shaded Scatter Steps"/>
      <sheetName val="Shaded Scatter Data"/>
      <sheetName val="Shaded Lines"/>
      <sheetName val="Shaded Lines Steps"/>
      <sheetName val="Shaded Lines Data"/>
      <sheetName val="Shading Between lines"/>
      <sheetName val="Shading Between Lines Steps"/>
      <sheetName val="Shading Between Lines Data"/>
      <sheetName val="Dollars vs Percent"/>
      <sheetName val="Dollars vs Percent Steps"/>
      <sheetName val="Dollars vs Percent Data"/>
      <sheetName val="Shaded Negatives"/>
      <sheetName val="Shaded Negatives Steps"/>
      <sheetName val="Shaded Negatives Data"/>
      <sheetName val="Price above Volume"/>
      <sheetName val="Price Above Volume Steps"/>
      <sheetName val="Price above Volume Data"/>
      <sheetName val="Weekly with Yearly"/>
      <sheetName val="Weekly with Yearly Steps"/>
      <sheetName val="Weekly with Yearly Data"/>
      <sheetName val="Split Y-Axis"/>
      <sheetName val="Split Y-Axis Steps"/>
      <sheetName val="Split Y-Axis Data"/>
      <sheetName val="Bubble"/>
      <sheetName val="Bubble Steps"/>
      <sheetName val="Bubble Data"/>
      <sheetName val="Waterfall"/>
      <sheetName val="Waterfall Steps"/>
      <sheetName val="Waterfall Data"/>
      <sheetName val="Spider"/>
      <sheetName val="Spider Steps"/>
      <sheetName val="Spider Data"/>
      <sheetName val="Auto_Open"/>
      <sheetName val="Overview"/>
      <sheetName val="QuickKeys"/>
      <sheetName val="Column"/>
      <sheetName val="League"/>
      <sheetName val="Stacked_Column"/>
      <sheetName val="Bar"/>
      <sheetName val="STOP"/>
      <sheetName val="Stacked_Bar"/>
      <sheetName val="HiLoClose"/>
      <sheetName val="Area"/>
      <sheetName val="Scatter"/>
      <sheetName val="Line"/>
      <sheetName val="Pie"/>
      <sheetName val="Column_Line"/>
      <sheetName val="Price_Volume"/>
      <sheetName val="Scatter_Line"/>
      <sheetName val="Auto_Open (2)"/>
      <sheetName val="FULL_STACKED"/>
      <sheetName val="ALT_STACKED_COLUMN"/>
      <sheetName val="Copy_Chart_w_New_Data"/>
      <sheetName val="Size_by_height_and_width"/>
      <sheetName val="Dimension_Pie_Charts"/>
      <sheetName val="Dimension_Pie_Charts (3)"/>
      <sheetName val="Dimension_Pie_Charts (2)"/>
      <sheetName val="Add_Callout"/>
      <sheetName val="Stacked_Column_w_labels"/>
      <sheetName val="Indices"/>
      <sheetName val="Volatility"/>
      <sheetName val="CASH SUPPLY"/>
      <sheetName val="MUTUAL FUNDS (2)"/>
      <sheetName val="MUTUAL FUNDS (3)"/>
      <sheetName val="ANNUAL STOCK"/>
      <sheetName val="QTRLY STOCK"/>
      <sheetName val="IPO PRICE"/>
      <sheetName val="WGHTED AVG"/>
      <sheetName val="FILING PRICE"/>
      <sheetName val="Completed"/>
      <sheetName val="Completed (2)"/>
      <sheetName val="world stock update"/>
      <sheetName val="MONTHLY CASH (2)"/>
      <sheetName val="ADR-US"/>
      <sheetName val="Registration"/>
      <sheetName val="OTC Broker"/>
      <sheetName val="Convertible Exp"/>
      <sheetName val="EQ MKT"/>
      <sheetName val="BOILER"/>
      <sheetName val="Updated Eq Mkt"/>
      <sheetName val="MUTUAL FUNDS"/>
      <sheetName val="S&amp;U SUM SHEET"/>
      <sheetName val="SUM SHEET (2)"/>
      <sheetName val="Fisumm"/>
      <sheetName val="SUM SHEET"/>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Print"/>
      <sheetName val="DropZone"/>
      <sheetName val="mProcess"/>
      <sheetName val="mdPrint"/>
      <sheetName val="mlError"/>
      <sheetName val="mGlobals"/>
      <sheetName val="mMain"/>
      <sheetName val="mToggles"/>
      <sheetName val="mcFunctions"/>
      <sheetName val="mMisc"/>
      <sheetName val="DCF_5"/>
      <sheetName val="Purchase Accounting"/>
      <sheetName val="EPS Adj."/>
      <sheetName val="Computations"/>
      <sheetName val="Trans. Inputs"/>
      <sheetName val="Co. Inputs"/>
      <sheetName val="Trans. OV"/>
      <sheetName val="Prem."/>
      <sheetName val="Contrib."/>
      <sheetName val="Prem. Sens."/>
      <sheetName val="Consid. Sens."/>
      <sheetName val="Sum. Comparison"/>
      <sheetName val="Comp. Stat."/>
      <sheetName val="Relative Trading Mult."/>
      <sheetName val="PrintMacro"/>
      <sheetName val="BreakEvenMacro"/>
      <sheetName val="DataTables"/>
      <sheetName val="Run Series Macro"/>
      <sheetName val="SummaryMacro"/>
      <sheetName val="PRODUCCION NOV"/>
      <sheetName val="POR GERENCIA"/>
      <sheetName val="PROD."/>
      <sheetName val="PRODUCCION_NOV"/>
      <sheetName val="POR_GERENCIA"/>
      <sheetName val="PROD_"/>
      <sheetName val="Compras de Gas"/>
      <sheetName val="unitarios"/>
      <sheetName val="Control Panel"/>
      <sheetName val="Ocensa"/>
      <sheetName val="5- ACUM. FACTURA"/>
      <sheetName val="Resumen Datos Maestros"/>
      <sheetName val="Movilizacion "/>
      <sheetName val="IDD"/>
      <sheetName val="w_dn_idd"/>
      <sheetName val="PMR"/>
      <sheetName val="FLUJO_PAC"/>
      <sheetName val="RSM_GTS_Nuevo Plan"/>
      <sheetName val="Fuentes_Usos-2018"/>
      <sheetName val="RSM_ING NVO PLAN"/>
      <sheetName val="Fts_Usos_Ing_2019"/>
      <sheetName val="POS-FIN"/>
      <sheetName val="PrgPptal_PDV"/>
      <sheetName val="PROG_PPTAL"/>
      <sheetName val="TD_F_y_U"/>
      <sheetName val="Estr_Prog_Pptal"/>
      <sheetName val="Base Pry Cierr 2018-08 Base Ago"/>
      <sheetName val="Gerencias"/>
      <sheetName val="P"/>
      <sheetName val="P S"/>
      <sheetName val="C.C."/>
      <sheetName val="BVTL"/>
      <sheetName val="PBQ"/>
      <sheetName val="Rub Inv"/>
      <sheetName val="Proy Empr"/>
      <sheetName val="S.H."/>
      <sheetName val="Resumen 1 GMercadeo"/>
      <sheetName val="evolucion ppto DGPI"/>
      <sheetName val="compromisos por acreedor "/>
      <sheetName val="CRONOGRAMA FOMIN"/>
      <sheetName val="Provision"/>
      <sheetName val="Pasivos estimados"/>
      <sheetName val="Anticipo año siguiente"/>
      <sheetName val="Renta presuntiva"/>
      <sheetName val="Pérdidas y excesos por amort"/>
      <sheetName val="Pensiones de jubilacion"/>
      <sheetName val="Intereses presuntivos"/>
      <sheetName val="Reserva de cartera"/>
      <sheetName val="Anexo pagos exterior"/>
      <sheetName val="Límite gastos en el exterior"/>
      <sheetName val="Aportes parafiscales"/>
      <sheetName val="Venta activos"/>
      <sheetName val="PJ"/>
      <sheetName val="MD"/>
      <sheetName val="AXD"/>
      <sheetName val="MI"/>
      <sheetName val="JAGUA198"/>
      <sheetName val="Dólar"/>
      <sheetName val="Descripcion"/>
      <sheetName val="2007 Database"/>
      <sheetName val="Report - Cash Flow"/>
      <sheetName val="Report - CCS not used"/>
      <sheetName val="Report CCS"/>
      <sheetName val="Report - Glencore"/>
      <sheetName val="Monthly Spent to date"/>
      <sheetName val="Reporte por responsible"/>
      <sheetName val="Report - Capital investment"/>
      <sheetName val="Report - 1Q Forecast"/>
      <sheetName val="Paste in Cash Flow"/>
      <sheetName val="Paste in Cash Flow (2)"/>
      <sheetName val="REF - 2004 thru 2006 Database"/>
      <sheetName val="REF - CASH FLOW FEB 19 07"/>
      <sheetName val="REF - Capex in Models"/>
      <sheetName val="REF - Access Fee"/>
      <sheetName val="REF - Listas"/>
      <sheetName val="REF - Notas"/>
      <sheetName val="Report - AFE status"/>
      <sheetName val="Report - Forecast"/>
      <sheetName val="Reporte por proyecto"/>
      <sheetName val="Nota"/>
      <sheetName val="JAG Total Cap"/>
      <sheetName val="JAG Other Cap"/>
      <sheetName val="CAL Total Cap"/>
      <sheetName val="CAL Other Cap"/>
      <sheetName val="Grafica Cash Flow"/>
      <sheetName val="Capital table"/>
      <sheetName val="Calenturitas - CAPITAL"/>
      <sheetName val="La Jagua - CAPITAL"/>
      <sheetName val="Statistics"/>
      <sheetName val="Capex projection (2)"/>
      <sheetName val="La Jagua - CAPITAL 2008"/>
      <sheetName val="Prodeco - CAPITAL 2008"/>
      <sheetName val="Calenturitas - CAPITAL 2007"/>
      <sheetName val="La Jagua - CAPITAL  2007"/>
      <sheetName val="Datos Básicos"/>
      <sheetName val="tabla impto 2005"/>
      <sheetName val="Anticipo al 2006"/>
      <sheetName val="Forex"/>
      <sheetName val="Prodeco (local)"/>
      <sheetName val="Loma (local)"/>
      <sheetName val="C.son (local)"/>
      <sheetName val="Subtotal local"/>
      <sheetName val="Prodeco (lease)"/>
      <sheetName val="Total incl. lease"/>
      <sheetName val="Prodeco (reval)"/>
      <sheetName val="Loma (reval)"/>
      <sheetName val="Subtotal reval"/>
      <sheetName val="GRAND TOTAL"/>
      <sheetName val="Rates"/>
      <sheetName val="SUMARIO"/>
      <sheetName val="PRODUCCION"/>
      <sheetName val="Prod. x Nivel"/>
      <sheetName val="CRONOG."/>
      <sheetName val="CALIDAD"/>
      <sheetName val="CIVILES"/>
      <sheetName val="PRODUCC"/>
      <sheetName val="Grono-Pala"/>
      <sheetName val="BD_831"/>
      <sheetName val="BD_OREG1"/>
      <sheetName val="BD_OREG2"/>
      <sheetName val="BD100-45"/>
      <sheetName val="BD100_45"/>
      <sheetName val="BD-831"/>
      <sheetName val="BD100-45-P1"/>
      <sheetName val="BD100_45_P1"/>
      <sheetName val="BASE DE DATOS ORIG"/>
      <sheetName val="pv orig"/>
      <sheetName val="bd victoria"/>
      <sheetName val="secu limpia abril"/>
      <sheetName val="secu limpia abril 27"/>
      <sheetName val="secuencia abril por mnatos"/>
      <sheetName val="BD no 4-4a-8 limpia CUIDAR bck"/>
      <sheetName val="BD no 4-4a-8 limp CUIDAR jun18"/>
      <sheetName val="secuencia cuidar jun18 (2)"/>
      <sheetName val="pv DB CUIDAR jun30"/>
      <sheetName val="pv DB CUIDAR jun30 SUMM"/>
      <sheetName val="BD no 4-4a-8 limp CUIDAR jun30"/>
      <sheetName val="sec DB CUIDAR jun30 "/>
      <sheetName val="sec DB CUIDAR jun30 RE-FOR"/>
      <sheetName val="SEC DB CUIDAR JUL08 RE-FO"/>
      <sheetName val="SEC DB CUIDAR JUL30 plan agos"/>
      <sheetName val="SEC DB CUIDAR jun30 AGO10"/>
      <sheetName val="SEC DB CUIDAR jun30 SUMM "/>
      <sheetName val="SEC DB CUIDAR BUD OCT03 BCK"/>
      <sheetName val="SEC DB CUIDAR BUD OCT03 SEC "/>
      <sheetName val="Datos del 2005 CONTRATO"/>
      <sheetName val="Datos del 2005 CONTRATO (2)"/>
      <sheetName val="PARAMETROS 2005"/>
      <sheetName val="Datos del 2005 PROPIA"/>
      <sheetName val="Datos del 2005 PROPIA (2)"/>
      <sheetName val="Datos del 2005 CONTRATO bck"/>
      <sheetName val="Datos del 2005 CONTRATO (3)"/>
      <sheetName val="Datos del 2005 CONTRATO 375"/>
      <sheetName val="RESUMEN SEC TESORO"/>
      <sheetName val="Datos del 2005 CONTRATO 120 FEB"/>
      <sheetName val="Datos del 2005 CONT 120 MAR10"/>
      <sheetName val="Datos del 2005 CONT 120 ABRIL 4"/>
      <sheetName val="Summary - Port Expansion"/>
      <sheetName val="M&amp;N"/>
      <sheetName val="Phase 2 - RAPISCOL"/>
      <sheetName val="PSM05-053"/>
      <sheetName val="PSM04-049"/>
      <sheetName val="PSM05-054"/>
      <sheetName val="PSM05-055"/>
      <sheetName val="Tiburon recv 12-9-05"/>
      <sheetName val="PSM05-057"/>
      <sheetName val="PSM05-060"/>
      <sheetName val="PSM05-062"/>
      <sheetName val="PSM05-063"/>
      <sheetName val="PSM05-064"/>
      <sheetName val="PSM05-071"/>
      <sheetName val="PSM05-072"/>
      <sheetName val="PSM05-076"/>
      <sheetName val="PSM05-078"/>
      <sheetName val="PSM05-081"/>
      <sheetName val="PSM05-083"/>
      <sheetName val="PSM05-088"/>
      <sheetName val="PSM05-090"/>
      <sheetName val="PSM05-091"/>
      <sheetName val="PSM05-095"/>
      <sheetName val="PSM06-097"/>
      <sheetName val="PSM06-099"/>
      <sheetName val="PSM06-100"/>
      <sheetName val="PSM06-103"/>
      <sheetName val="PSM06-104"/>
      <sheetName val="EBITDA Summary"/>
      <sheetName val="Summary for IG"/>
      <sheetName val="Summary page"/>
      <sheetName val="Index"/>
      <sheetName val="Title"/>
      <sheetName val="NPV Summary"/>
      <sheetName val="Price"/>
      <sheetName val="Cost Summ"/>
      <sheetName val="Tax workings"/>
      <sheetName val="Sensitivities"/>
      <sheetName val="Tax summary"/>
      <sheetName val="Economic  Graphs"/>
      <sheetName val="Quantity Graphs"/>
      <sheetName val="Coal Stocks &amp; Wkg Cap"/>
      <sheetName val="Total Cap"/>
      <sheetName val="Other Cap GIAG"/>
      <sheetName val="Other Cap JG"/>
      <sheetName val="mine capital"/>
      <sheetName val="Propuerto op costs"/>
      <sheetName val="Propuerto capex"/>
      <sheetName val="Updated CAPEX"/>
      <sheetName val="Repl Cap"/>
      <sheetName val="Repl Cap - Contractor"/>
      <sheetName val="Init Cap"/>
      <sheetName val="Init Cap - Contractor"/>
      <sheetName val="Init"/>
      <sheetName val="Repl"/>
      <sheetName val="Total Op Costs"/>
      <sheetName val="Other Op Costs"/>
      <sheetName val="Royalties"/>
      <sheetName val="Other Op Costs-Security"/>
      <sheetName val="Rail Opex"/>
      <sheetName val="Blasting"/>
      <sheetName val="Contractors"/>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Power Consump"/>
      <sheetName val="Fuel Cons"/>
      <sheetName val="Equip Annual Hours"/>
      <sheetName val="Fleet Cost Hrs"/>
      <sheetName val="Fleet Op Hrs"/>
      <sheetName val="Roster"/>
      <sheetName val="Utilisation"/>
      <sheetName val="Fleet"/>
      <sheetName val="Combined Schedule Summary"/>
      <sheetName val="Waste Sched"/>
      <sheetName val="Coal Sched"/>
      <sheetName val="Waste Sched GIAG"/>
      <sheetName val="Coal Sched GIAG"/>
      <sheetName val="Waste Sched Update"/>
      <sheetName val="Coal Sched Update"/>
      <sheetName val="Paste In Utilisation"/>
      <sheetName val="Paste in Roster"/>
      <sheetName val="Paste In Fleet"/>
      <sheetName val="Paste In Utilisation GIAG"/>
      <sheetName val="Paste in Roster GIAG"/>
      <sheetName val="Paste In Fleet GIAG"/>
      <sheetName val="Paste In Utilisation Update"/>
      <sheetName val="Paste in Roster Update"/>
      <sheetName val="Paste In Fleet Update"/>
      <sheetName val="Equip Data"/>
      <sheetName val="Depr Custom duties - Prodeco"/>
      <sheetName val="Cashflow"/>
      <sheetName val="PV -JV"/>
      <sheetName val="Not Used ------&gt;"/>
      <sheetName val="Nom IS&amp;BS"/>
      <sheetName val="Update_Header_Footer"/>
      <sheetName val="Lead"/>
      <sheetName val="Links"/>
      <sheetName val="Old Lead"/>
      <sheetName val="Mov Leasse"/>
      <sheetName val="Mov. Otras Oblig"/>
      <sheetName val="Confirm Summary"/>
      <sheetName val="Intereses leasse"/>
      <sheetName val="Dif Cambio"/>
      <sheetName val="Int. x pagar &amp; Presentación"/>
      <sheetName val="marcas"/>
      <sheetName val="Anexo14"/>
      <sheetName val="Reclasificaciones Contables"/>
      <sheetName val="Reclasificaciones Fiscales"/>
      <sheetName val="Anexo ReclafFiscal"/>
      <sheetName val="TMP"/>
      <sheetName val="Informes"/>
      <sheetName val="Aviso"/>
      <sheetName val="Sumaria de analisis"/>
      <sheetName val="Calculo cuotas"/>
      <sheetName val="Calculo limite - Opcion 1 y 2"/>
      <sheetName val="Conc. Patrimonial"/>
      <sheetName val="Conc. Renta"/>
      <sheetName val="Desc. Trib."/>
      <sheetName val="Perdidas fiscales y exces"/>
      <sheetName val="Anticipo Año Sig."/>
      <sheetName val="Calculo global aportes paraf"/>
      <sheetName val="13-7"/>
      <sheetName val="Ajustes inflación patri liqui"/>
      <sheetName val="Borrador formulario oficial"/>
      <sheetName val="ConcUtilidades"/>
      <sheetName val="ConcUtilidades FORMULAS"/>
      <sheetName val="ConcPatrimonial"/>
      <sheetName val=" Summary Page"/>
      <sheetName val="Log"/>
      <sheetName val="Inputs_28kt"/>
      <sheetName val="Inputs_28upID"/>
      <sheetName val="Inputs_32t"/>
      <sheetName val="Inputs_37kt"/>
      <sheetName val="Inputs-SUMMARY"/>
      <sheetName val="Workings"/>
      <sheetName val="Output"/>
      <sheetName val="DBOutput"/>
      <sheetName val="Core"/>
      <sheetName val="Core_real"/>
      <sheetName val="Tax"/>
      <sheetName val="Financing"/>
      <sheetName val="Input EcModel"/>
      <sheetName val="New Template"/>
      <sheetName val="INPUT_TEMP"/>
      <sheetName val="W_REV"/>
      <sheetName val="NOM_IS&amp;BS_PESO"/>
      <sheetName val="W_OPEX"/>
      <sheetName val="W_CAPEX"/>
      <sheetName val="W_FUND"/>
      <sheetName val="W_EQUITY"/>
      <sheetName val="W_TAX_DEP"/>
      <sheetName val="W_TAX"/>
      <sheetName val="NOMINAL_CF_PESO"/>
      <sheetName val="NOM_IS&amp;BS_US$"/>
      <sheetName val="NOM_CF_US$"/>
      <sheetName val="REAL_CF_US$"/>
      <sheetName val="PresentationJan02"/>
      <sheetName val="Chart - Real cashflow"/>
      <sheetName val="Chart_Direct_per_BCM"/>
      <sheetName val="Chart_Indiect_BCM"/>
      <sheetName val="Chart_Cost_per_ton"/>
      <sheetName val="Manpower"/>
      <sheetName val="Chart_Staff_prod"/>
      <sheetName val="Funding Sens"/>
      <sheetName val="NAME_RANGES"/>
      <sheetName val="PB LL"/>
      <sheetName val="LJ PB"/>
      <sheetName val="APU's"/>
      <sheetName val="cuadro de distancias"/>
      <sheetName val="PB LL (2)"/>
      <sheetName val="LJ PB (2)"/>
      <sheetName val="A - FORMULARIO DE PRESUPUESTO"/>
      <sheetName val="B - FORM_DETALLES"/>
      <sheetName val="C - CENTROS DE COSTO Y GASTOS"/>
      <sheetName val="Download Adaytum "/>
      <sheetName val="System Control"/>
      <sheetName val="New Acc Trans"/>
      <sheetName val="invoice control"/>
      <sheetName val=" mts drilled &amp; invoices"/>
      <sheetName val="details for unit price"/>
      <sheetName val="summary unit price"/>
      <sheetName val="for accounting"/>
      <sheetName val="cost codes"/>
      <sheetName val="PEG Budget"/>
      <sheetName val="cost control"/>
      <sheetName val="cost control Extended"/>
      <sheetName val="LT contract"/>
      <sheetName val="Servipozos Contract"/>
      <sheetName val="Initial Budget Sector C"/>
      <sheetName val="for MBGs stage 1"/>
      <sheetName val="for MBGs stage 2"/>
      <sheetName val="for MBGs PEG"/>
      <sheetName val="for MBGs ALL"/>
      <sheetName val="core shed and century"/>
      <sheetName val="Peg Budget June 2000"/>
      <sheetName val="PEG cash flow"/>
      <sheetName val="CZNStudy"/>
      <sheetName val="CdelCOriginal"/>
      <sheetName val="CdelCNew"/>
      <sheetName val="NEW DATABASE"/>
      <sheetName val="ABON Summary"/>
      <sheetName val="ABON Detail"/>
      <sheetName val="ABON Exclusions"/>
      <sheetName val="PREV.SHEET.LAST.PRINT"/>
      <sheetName val="Constants"/>
      <sheetName val="ACQUISTION COSTS"/>
      <sheetName val="Presentation"/>
      <sheetName val="AllCharts"/>
      <sheetName val="Historical Exchange Rate"/>
      <sheetName val="QUERIES"/>
      <sheetName val="NPV Summary All Options"/>
      <sheetName val="Capex &amp; Cost Summary"/>
      <sheetName val="Glencore Summary"/>
      <sheetName val="Capex Payment Schedule"/>
      <sheetName val="GIAG Incremental NPV"/>
      <sheetName val="FENOCO Tariff Generator"/>
      <sheetName val="GIAG Incremental Tons"/>
      <sheetName val="GIAG Depreciation"/>
      <sheetName val="FENOCO Depreciation"/>
      <sheetName val="GIAG Finance Option"/>
      <sheetName val="FENOCO Finance Option"/>
      <sheetName val="SUMMARY CAPEX-OPEX"/>
      <sheetName val="DETAILED CAPEX GIAG PORT CAL"/>
      <sheetName val="DETAILED OPEX GIAG-FENOCO"/>
      <sheetName val="Budget per Chapter"/>
      <sheetName val="Unit Rates Summary"/>
      <sheetName val="Budget"/>
      <sheetName val="Budget Unit Cost (detailed)"/>
      <sheetName val="SUPPORT INFO--------&gt;"/>
      <sheetName val="CALENT. E.E"/>
      <sheetName val="C.I. Prodeco Cost Center Matrix"/>
      <sheetName val="landSufAmorINGEOMINAS"/>
      <sheetName val="CARACTERIZACION"/>
      <sheetName val="VEHICLES"/>
      <sheetName val="Water Tanq"/>
      <sheetName val="gen set"/>
      <sheetName val="survey equipm"/>
      <sheetName val="Dewatering"/>
      <sheetName val="Haul Roads"/>
      <sheetName val="Sed PONDS"/>
      <sheetName val="Cranes"/>
      <sheetName val="Maintenance_Coal handling"/>
      <sheetName val="AMBIENTAL"/>
      <sheetName val="DOZER"/>
      <sheetName val="executives"/>
      <sheetName val="Mine Security 06"/>
      <sheetName val="TV"/>
      <sheetName val="fuel"/>
      <sheetName val="fuel_gerardo"/>
      <sheetName val="CONSUMOS GASOLINA_NOV"/>
      <sheetName val="CONSU_DIESEL_NOV"/>
      <sheetName val="PRODECOfuelReal"/>
      <sheetName val="ACPM POR EQUIPO PRODECO"/>
      <sheetName val="internet Acces"/>
      <sheetName val="Medical Expenses"/>
      <sheetName val="ProtectiveClothing"/>
      <sheetName val="Safety_elements"/>
      <sheetName val="Personal transport"/>
      <sheetName val="avances Suelo"/>
      <sheetName val="DEPRECIACION2005"/>
      <sheetName val="Depreciation2004"/>
      <sheetName val="food&amp;cleaning"/>
      <sheetName val="LOCATIVAS"/>
      <sheetName val="Forecast"/>
      <sheetName val="GENERAL EXPENSES"/>
      <sheetName val="TRM2005"/>
      <sheetName val="PREMISAS"/>
      <sheetName val="Variable Expenses"/>
      <sheetName val="Fixed Expenses"/>
      <sheetName val="Expense Element Format"/>
      <sheetName val="CMOPWM61"/>
      <sheetName val="CMOPCM61"/>
      <sheetName val="CMOPMM61"/>
      <sheetName val="CMTSM52"/>
      <sheetName val="Directos"/>
      <sheetName val="CMOPMM50"/>
      <sheetName val="CMMAMCPB"/>
      <sheetName val="CMTESM52"/>
      <sheetName val="CMTESM54"/>
      <sheetName val="CMTESM53"/>
      <sheetName val="CMSASM55"/>
      <sheetName val="CMSASM44"/>
      <sheetName val="CMSASM70"/>
      <sheetName val="CMMASM48"/>
      <sheetName val="CMOPCM40"/>
      <sheetName val="CMADAM42"/>
      <sheetName val="CMADAHM04"/>
      <sheetName val="CMSEHM45"/>
      <sheetName val="CMSEHM67"/>
      <sheetName val="CTOPTB62"/>
      <sheetName val="CMOPSM63"/>
      <sheetName val="CMSSSM58"/>
      <sheetName val="CMSISM60"/>
      <sheetName val="CMFIHM43"/>
      <sheetName val="COST CENTER MINE"/>
      <sheetName val="Expense Element Format (2)"/>
      <sheetName val="Datos del mes"/>
      <sheetName val="HMV"/>
      <sheetName val="Rapiscol"/>
      <sheetName val="Manuel Vega"/>
      <sheetName val="Phelps"/>
      <sheetName val="EquipData"/>
      <sheetName val="AFE-MOER Register"/>
      <sheetName val="LISTS-FOR INTERNAL USE ONLY"/>
      <sheetName val="Multiple"/>
      <sheetName val="Perpetuity"/>
      <sheetName val="DCF 3"/>
      <sheetName val="WACC II"/>
      <sheetName val="S&amp;P"/>
      <sheetName val="COVEN"/>
      <sheetName val="Reconciliations"/>
      <sheetName val="Flujo De Caja "/>
      <sheetName val="Programa"/>
      <sheetName val="variante afirmado (2)"/>
      <sheetName val="variante P. flex"/>
      <sheetName val="variante mto 1 año"/>
      <sheetName val="variante mto 5 año"/>
      <sheetName val="LL PB. afirmado  (2)"/>
      <sheetName val="PB LL afir (mante 1 año)"/>
      <sheetName val="PB LL afir (mante 5 año)"/>
      <sheetName val="LL PB. flex "/>
      <sheetName val="LL PB. doble riego"/>
      <sheetName val="LJ PB (correctivo)"/>
      <sheetName val="LJ PB (mante 1 año)"/>
      <sheetName val="LJ PB (mante 5 año)"/>
      <sheetName val="XXXXXX"/>
      <sheetName val="PB LL (correctivo)"/>
      <sheetName val="anotaciones"/>
      <sheetName val="variante afirmado"/>
      <sheetName val="resumen (correctivo)"/>
      <sheetName val="XXXXXX (2)"/>
      <sheetName val="Var Summary page"/>
      <sheetName val="FCF Cht"/>
      <sheetName val="Other Cap"/>
      <sheetName val="Depr VAT Plan Vallejo - Prodeco"/>
      <sheetName val="Port &amp; HO Costs"/>
      <sheetName val="NOTES"/>
      <sheetName val="Budget vs Real"/>
      <sheetName val="Flujo De Caja 2008"/>
      <sheetName val="Flujo De Caja 2008 (2)"/>
      <sheetName val="13weeks"/>
      <sheetName val="Buy ins"/>
      <sheetName val="Prepmts"/>
      <sheetName val="Report"/>
      <sheetName val="Report2"/>
      <sheetName val="Formato 5 Entrenamiento"/>
      <sheetName val="Manning"/>
      <sheetName val="Cashflows"/>
      <sheetName val="P &amp; L"/>
      <sheetName val="UG &amp; CPP"/>
      <sheetName val="OC &amp; HW"/>
      <sheetName val="Capital T"/>
      <sheetName val="Capital GCA T"/>
      <sheetName val="Capital West"/>
      <sheetName val="Altenativa"/>
      <sheetName val="Incremental"/>
      <sheetName val="Graficas VPN"/>
      <sheetName val="Gráficas VPN (Inglés)"/>
      <sheetName val="Tabla Depreciación"/>
      <sheetName val="MODEC_II"/>
      <sheetName val="Lead 5635-1"/>
      <sheetName val="Seguimiento a Nov.30 y Dic.31"/>
      <sheetName val="Leasing 5635-6"/>
      <sheetName val="Mov 5635-2"/>
      <sheetName val="Anal. Depr. AxI 5635-3"/>
      <sheetName val="Adiciones 5635-3"/>
      <sheetName val="Muestreo retiros 5635-4"/>
      <sheetName val="Retiros 5635-5"/>
      <sheetName val="Tickmarks"/>
      <sheetName val="EJERCICIO PROFESOR"/>
      <sheetName val="EJERCICIO1"/>
      <sheetName val="EJERCICIO1-2"/>
      <sheetName val="EJERCICIO2"/>
      <sheetName val="EJERCICIO2-2"/>
      <sheetName val="Lead 5620-1"/>
      <sheetName val="Mov 5620-2"/>
      <sheetName val="Anal. Depr. AxI 5620-3"/>
      <sheetName val="CMA Adic 5620-4"/>
      <sheetName val="Mues Adic 5620-4"/>
      <sheetName val="Adiciones Nov. DIC"/>
      <sheetName val="Mues Reti 5620-5"/>
      <sheetName val="Sum Retir 5620-5"/>
      <sheetName val="Valorizaciones"/>
      <sheetName val="XREF"/>
      <sheetName val="Resumen Ing y Ctos  comer"/>
      <sheetName val="D-Depreciaciones"/>
      <sheetName val="renta PRO 2020-2050"/>
      <sheetName val="FE 2020 T"/>
      <sheetName val="FE 2021"/>
      <sheetName val="FE 2022"/>
      <sheetName val="FE 2023"/>
      <sheetName val="FE 2024"/>
      <sheetName val="Pasivo estimado"/>
      <sheetName val="ID2020"/>
      <sheetName val="ID2021"/>
      <sheetName val="ID2022"/>
      <sheetName val="ID2023"/>
      <sheetName val="ID2024"/>
      <sheetName val="ID 2019"/>
      <sheetName val="Pasivo EstimadoAnexo A "/>
      <sheetName val=" Indicadores"/>
      <sheetName val="DATOS2019"/>
      <sheetName val="ER Men"/>
      <sheetName val="ESF Men"/>
      <sheetName val="Eb-Men"/>
      <sheetName val="ESF-A Julio"/>
      <sheetName val="ERI A Agto"/>
      <sheetName val="EBIT-A Agto"/>
      <sheetName val="sobretasa REnta "/>
      <sheetName val="ESF-Acum"/>
      <sheetName val="ERI- Acum"/>
      <sheetName val="EBI-Acum"/>
      <sheetName val="FE 2018"/>
      <sheetName val="renta 2020"/>
      <sheetName val="FE 2019"/>
      <sheetName val="Intereses flujo "/>
      <sheetName val="FE 2020 T-1"/>
      <sheetName val="FE 2020 T-2"/>
      <sheetName val="FE 2020 T-3"/>
      <sheetName val="FE TIII"/>
      <sheetName val="FE TIV"/>
      <sheetName val="PLAN ESTRATÉGICO (2)"/>
      <sheetName val="Objetivos Estrategicos Urra"/>
      <sheetName val="Proyecciones Generadoras"/>
      <sheetName val="Inversiones y Deuda"/>
      <sheetName val="Proyecciones Distribuidoras."/>
      <sheetName val="PROY. ISA"/>
      <sheetName val="PROY. CISA"/>
      <sheetName val="PROY. ESTAB. CRÉDITO"/>
      <sheetName val="PROY. FNG"/>
      <sheetName val="PROY. ASEGURADORAS"/>
      <sheetName val="Balance General 2019 2030"/>
      <sheetName val="GyP 2019 - 2030"/>
      <sheetName val="Flujo de caja 2019 2030"/>
      <sheetName val="Resumen operación comercial"/>
      <sheetName val="Ventas - Compras mensual"/>
      <sheetName val="Resumen servicio deuda"/>
      <sheetName val="Endeudamiento contratado"/>
      <sheetName val="Deuda contratada 2018"/>
      <sheetName val="Endeudamiento 2019"/>
      <sheetName val="Endeudamiento Altamira-La Plata"/>
      <sheetName val="Indicadores EBITDA"/>
      <sheetName val="Garantía"/>
      <sheetName val="Flujo de caja DGPE"/>
      <sheetName val="INDICADORES (2)"/>
      <sheetName val="Estado Resultado Proy"/>
      <sheetName val="Flujo Efectivo "/>
      <sheetName val="Fuentes y Usos"/>
      <sheetName val="ACTIVO "/>
      <sheetName val="PAS - PATR"/>
      <sheetName val="Mov. Pat"/>
      <sheetName val="F E 2016-2017"/>
      <sheetName val="BAL. ANALISIS"/>
      <sheetName val="E.R. ANALISI"/>
      <sheetName val="CUANDRO MHCP"/>
      <sheetName val="COMP PAT"/>
      <sheetName val="RELACION CONTRATOS"/>
      <sheetName val="V Comparativo B. G. 2018 - 2019"/>
      <sheetName val="V E. Result . Comp.2018-2019"/>
      <sheetName val="1.Minhacienda"/>
      <sheetName val="INFORME SEPTIEMBRE "/>
      <sheetName val="INFORME SEPTIEMBRE  (2)"/>
      <sheetName val="INDICARORES"/>
      <sheetName val="Personal (2)"/>
      <sheetName val="Objetivos Estrategicos Eedas"/>
      <sheetName val="Proyecciones Eedas"/>
      <sheetName val="INDICADORES DIF"/>
      <sheetName val="Mensual"/>
      <sheetName val="Trimestral"/>
      <sheetName val="0000000000000"/>
      <sheetName val="MADRES COMUNIT"/>
      <sheetName val="APOYO TÉCNICO"/>
      <sheetName val="variab. com"/>
      <sheetName val="Compensación"/>
      <sheetName val="Promoción"/>
      <sheetName val="Solidaridad"/>
      <sheetName val="ECAT"/>
      <sheetName val="FACTORES ESTACIONALES"/>
      <sheetName val="PORTAFOLIOS"/>
      <sheetName val="Proyección_20"/>
      <sheetName val="Comparativo_19"/>
      <sheetName val="Δ_UPC"/>
      <sheetName val="Proyección_20_VF"/>
      <sheetName val="Recaudo Rentas"/>
      <sheetName val="P20"/>
      <sheetName val="PGN_MHCP"/>
      <sheetName val="Afiliados RS"/>
      <sheetName val="Afiliados RC"/>
      <sheetName val="Ponderadores 2018 2019"/>
      <sheetName val="Resumen_2020pp"/>
      <sheetName val="Ejecución real_19"/>
      <sheetName val="Predic_rubros"/>
      <sheetName val="Reclamaciones"/>
      <sheetName val="Proyección_19"/>
      <sheetName val="Estadísticos_19"/>
      <sheetName val="Estadísticos_19_agr"/>
      <sheetName val="PGN 2020"/>
      <sheetName val="BD_EJE"/>
      <sheetName val="Proy_2020_Prin_var"/>
      <sheetName val="IBC"/>
      <sheetName val="IBC (2)"/>
      <sheetName val="RT y RTT"/>
      <sheetName val="Reintegros"/>
      <sheetName val="%_cotizantes"/>
      <sheetName val="Min.Hacienda"/>
      <sheetName val="Total Proyección 2020 2023"/>
      <sheetName val="Proy Presupuesto AV 2020 2023"/>
      <sheetName val="Metas AV"/>
      <sheetName val="Tabla Gastos Admón"/>
      <sheetName val="Tabla Valores"/>
      <sheetName val="Acerno_Cache_XXXXX"/>
      <sheetName val="PRESUPUESTO 2013 - CD"/>
      <sheetName val="Informe Ingresos"/>
      <sheetName val="Informe Gastos"/>
      <sheetName val="Junta"/>
      <sheetName val="Gastos_Admon_SAP"/>
      <sheetName val="Gastos_Fond_SAP"/>
      <sheetName val="Disponible_Sap_Admon"/>
      <sheetName val="PPto_Res"/>
      <sheetName val="Disponible_Sap_FDOS"/>
      <sheetName val="Junta Marzo"/>
      <sheetName val="C.1"/>
      <sheetName val="C.2"/>
      <sheetName val="C.3"/>
      <sheetName val="C.4"/>
      <sheetName val="C.5"/>
      <sheetName val="C.6"/>
      <sheetName val="C.7"/>
      <sheetName val="C.8"/>
      <sheetName val="C.9"/>
      <sheetName val="C.10"/>
      <sheetName val="C.11"/>
      <sheetName val="G.1"/>
      <sheetName val="C.12"/>
      <sheetName val="C.13"/>
      <sheetName val="G.2"/>
      <sheetName val="G.3"/>
      <sheetName val="G.4"/>
      <sheetName val="C.14"/>
      <sheetName val="C.15"/>
      <sheetName val="C.16"/>
      <sheetName val="G.5"/>
      <sheetName val="C.17"/>
      <sheetName val="C.18"/>
      <sheetName val="C.19"/>
      <sheetName val="C.20"/>
      <sheetName val="C.21"/>
      <sheetName val="C.22"/>
      <sheetName val="G.6"/>
      <sheetName val="C.2.16"/>
      <sheetName val="C.23"/>
      <sheetName val="MOD ESCENARIO 10"/>
      <sheetName val="SERIE 2000 - 2016 16,67%"/>
      <sheetName val="PTO URA 2018"/>
      <sheetName val="Oficio"/>
      <sheetName val="SERIE 2000 - 2017 16,67%"/>
      <sheetName val="IndicesNal"/>
      <sheetName val="CUADRO 1-EJECUCION DE INGRESOS"/>
      <sheetName val="CUADRO 2-EJECUCION DE GASTOS"/>
      <sheetName val="Población y LMA"/>
      <sheetName val="Resumen RC y RS"/>
      <sheetName val="EPS POR EPS Y FUENTE DE FIN"/>
      <sheetName val="Transf Tonny"/>
      <sheetName val="Sector2"/>
      <sheetName val="FFMM CREMIL Ent3"/>
      <sheetName val="PN P Ent4"/>
      <sheetName val="Cesantias Policia Ent148"/>
      <sheetName val="Sector 3"/>
      <sheetName val="Magi S Ent.140"/>
      <sheetName val="PN S Ent.143"/>
      <sheetName val="Ferrocarriles Salud Ent.145"/>
      <sheetName val="Hospital Militar Ent.18"/>
      <sheetName val="Sector 5"/>
      <sheetName val="FDO G PMPrivada Ent.23"/>
      <sheetName val="Ferro P Ent.24"/>
      <sheetName val="Patrimonio P Ecopetrol Ent.26"/>
      <sheetName val="Congreso P Ent.29"/>
      <sheetName val="Fdo Solidaridad P Ent.30"/>
      <sheetName val="Magisterio P&amp;C Ent.31"/>
      <sheetName val="FOPEP Ent.32"/>
      <sheetName val="Colpensiones Ent.33"/>
      <sheetName val="Otros Fdos P Ent.147"/>
      <sheetName val="Sector 06=FONPET Ent.42"/>
      <sheetName val="Sector 7= ADRES"/>
      <sheetName val="Ing-DGPM"/>
      <sheetName val="Ing- DGRESS"/>
      <sheetName val="Gast-DGRESS"/>
      <sheetName val="Hoja11"/>
      <sheetName val="C.1 Anexo 1"/>
      <sheetName val="C.1 Anexo GG"/>
      <sheetName val="C.16!!"/>
      <sheetName val="Recuperado_Hoja1 (2)"/>
      <sheetName val="ejec ingresos pension marzo 14"/>
      <sheetName val="REP_ING031_InformeEjecucionPres"/>
      <sheetName val="Consolidado Marzo"/>
      <sheetName val="Ejec Mar"/>
      <sheetName val="Ingr Mar"/>
      <sheetName val="Ejec Junio"/>
      <sheetName val="Ingr Junio"/>
      <sheetName val="Ing dic"/>
      <sheetName val="Fdo Solidaridad P Ent 30"/>
      <sheetName val="Resumen Acumulado"/>
      <sheetName val="INF SOLIDARIDAD MAR.16"/>
      <sheetName val="INF SUBSISTENCIA MAR.16"/>
      <sheetName val="INF SOLIDARIDAD JUN.16"/>
      <sheetName val="INF SUBSISTENCIA JUN.16"/>
      <sheetName val="INF SOLIDARIDAD SEP 16"/>
      <sheetName val="INF SUBSISTENCIA SEP 16"/>
      <sheetName val="INFORME DE SUBSISTENCIA DIC 16"/>
      <sheetName val="INFORME DE SOLIDARIDAD DIC 16"/>
      <sheetName val="Ingresos Diciembre"/>
      <sheetName val="Gastos Dic"/>
      <sheetName val="Ingresos Sep"/>
      <sheetName val="Gastos Sep"/>
      <sheetName val="Ingresos Marzo"/>
      <sheetName val="Gasto Marzo"/>
      <sheetName val="Ingresos Junio"/>
      <sheetName val="Gastos Junio"/>
      <sheetName val="INF SOLIDARIDAD"/>
      <sheetName val="INF SUBSISTENCIA"/>
      <sheetName val="INF FUNCIONAMIENTO"/>
      <sheetName val="Sector 02"/>
      <sheetName val="Caprecom P Ent.2"/>
      <sheetName val="FFMM P Ent.3"/>
      <sheetName val="PN P Ent.4"/>
      <sheetName val="Cajanal P Ent.5"/>
      <sheetName val="Cesantías Policia Ent.148"/>
      <sheetName val="Sector 03"/>
      <sheetName val="ISS S Ent.132"/>
      <sheetName val="Caprecom S Ent.139"/>
      <sheetName val="Ferroca S Ent.145"/>
      <sheetName val="Sector 05"/>
      <sheetName val="Patrimonio P Telecom Ent.27"/>
      <sheetName val="ISS P Ent.33"/>
      <sheetName val="Sector 07=FOSYGA Ent.43"/>
      <sheetName val="FERROCARRIL"/>
      <sheetName val="ISS ESE"/>
      <sheetName val="ISS ESE+Otras ESE"/>
      <sheetName val="FFMM"/>
      <sheetName val="CONGRESO"/>
      <sheetName val="Magisterio PPTO"/>
      <sheetName val="FDOS"/>
      <sheetName val="Cajanal S Ent.6"/>
      <sheetName val="ESE Rita Ent.7"/>
      <sheetName val="ESE Antonio N Ent.8"/>
      <sheetName val="ESE C.Dermato Ent.9"/>
      <sheetName val="ESE Francisco Ent.10"/>
      <sheetName val="ESE I.Nal.Cancerolo Ent.11"/>
      <sheetName val="ESE JosePP Ent.12"/>
      <sheetName val="ESE LuisC Ent.13"/>
      <sheetName val="ESE LaPola Ent.14"/>
      <sheetName val="ESE Rafa U Ent.15"/>
      <sheetName val="ESE S.Agua de Dios Ent.16"/>
      <sheetName val="ESE S.Contratacion Ent.17"/>
      <sheetName val="FFMM S Ent.142"/>
      <sheetName val="Sector 04=ISS RP Ent.19"/>
      <sheetName val="Fdo G PMInvalidez Ent.22"/>
      <sheetName val="Fdo Ancianos Ind Ent.25"/>
      <sheetName val="Cajas SSalud Ent.146"/>
      <sheetName val="Fdo P&amp;C de Salud Ent.28"/>
      <sheetName val="Capresub P Ent.36"/>
      <sheetName val="Transferencias Tony"/>
      <sheetName val="SUBSISTENCIA"/>
      <sheetName val="Trim I-III Valores"/>
      <sheetName val="RESUMEN 2015 Acumulado"/>
      <sheetName val="INFORME SUBSISTENCIA"/>
      <sheetName val="INFOR SOLIDARIDAD"/>
      <sheetName val="Modsegso"/>
      <sheetName val="Total Mov2015"/>
      <sheetName val="Territorio DIC"/>
      <sheetName val="Nacion DIC"/>
      <sheetName val="Nación Sept"/>
      <sheetName val="Territo Sept"/>
      <sheetName val="Nación Junio"/>
      <sheetName val="Territo Junio"/>
      <sheetName val="Nacion Marzo"/>
      <sheetName val="Territo Marzo"/>
      <sheetName val="Apot Nacion Acum Junio "/>
      <sheetName val="Aportes Acumulados Territ Junio"/>
      <sheetName val="Aport Nacion AcumuladosMarzo"/>
      <sheetName val="Mov Ent Terri Aports Acum Marzo"/>
      <sheetName val="1er Trimestre"/>
      <sheetName val="Modsegso16"/>
      <sheetName val="Acumulado Nacion DIC"/>
      <sheetName val="Retiros"/>
      <sheetName val="Acumulados Retiros dic"/>
      <sheetName val="Aportes Territorio 2016"/>
      <sheetName val="acumulado nac sep"/>
      <sheetName val="Res retiros sep"/>
      <sheetName val="Aportes Acum terr SEP"/>
      <sheetName val="Aportes acumulado nacion DIC"/>
      <sheetName val="Aportes acumulados na sep"/>
      <sheetName val="Aportes Territorio acum jun"/>
      <sheetName val="Aportes Acumulados nac junio"/>
      <sheetName val="Retiros marzoagregado"/>
      <sheetName val="Retiro junio acumulado"/>
      <sheetName val="Aportes Nacion"/>
      <sheetName val="Aportes Acumulados Nacion DIC"/>
      <sheetName val="Aportes Territorio"/>
      <sheetName val="Aportes Acumulados Territor DIC"/>
      <sheetName val="Aportes Acumulados nacion Marzo"/>
      <sheetName val="Aportes Territorio Acum marzo"/>
      <sheetName val="Aportes Acumulados terr Marzo"/>
      <sheetName val="Aportes Acumulados terr Junio"/>
      <sheetName val="Aportes acumulados terr sep"/>
      <sheetName val="Aportes Acumulados nacion Junio"/>
      <sheetName val="Aportes acumulados nacion sep"/>
      <sheetName val="Retiros Marzo"/>
      <sheetName val="Retiros Junio"/>
      <sheetName val="Retiros Sep"/>
      <sheetName val="Retiros DIC"/>
      <sheetName val="Aportes Nacion Diciembre"/>
      <sheetName val="Analisis General"/>
      <sheetName val="Territorios Dic"/>
      <sheetName val="Translados Fonpet"/>
      <sheetName val="Retiros a Dic"/>
      <sheetName val="Retiros III TM"/>
      <sheetName val="Nacion III-TRM"/>
      <sheetName val="Territorio septiembre"/>
      <sheetName val="Retiros Septiembre"/>
      <sheetName val="Aportes Territorio Septiembre"/>
      <sheetName val="Soporte Retios Fonpet Junio"/>
      <sheetName val="Soporte Retiros Fonpet"/>
      <sheetName val="Territorio I-TRM"/>
      <sheetName val="Territorio I-SEM"/>
      <sheetName val="Nación I-SEM"/>
      <sheetName val="Nación I- TRM"/>
      <sheetName val="Aportes Nacion Septiembre"/>
      <sheetName val="Aportes Nacion Junio"/>
      <sheetName val="Aportes Territorio Marzo"/>
      <sheetName val="Aportes Nacion Marzo"/>
      <sheetName val="Aportes Territorio Junio"/>
      <sheetName val="Hoja13"/>
      <sheetName val="Aportes Acumulados"/>
      <sheetName val="Enero-2015"/>
      <sheetName val="Resumen Total"/>
      <sheetName val="TOTAL NUEVO"/>
      <sheetName val="Transf GNC"/>
      <sheetName val="Rendimientos  FONDES"/>
      <sheetName val="Fonpet"/>
      <sheetName val="Anual"/>
      <sheetName val="INFORME CIERRE"/>
      <sheetName val="REPORTE SEVEN "/>
      <sheetName val="ejec  gastos pension sept 14"/>
      <sheetName val="Enero-2017"/>
      <sheetName val="BIENES FIDEICOMITIDOS"/>
      <sheetName val="RENDIMIENTOS NETOS"/>
      <sheetName val="PAGOS MESADAS PENSIONALES"/>
      <sheetName val="p&amp;c"/>
      <sheetName val="APORTES "/>
      <sheetName val="EGRESOS"/>
      <sheetName val="Informe General"/>
      <sheetName val="Informe Detalle CMI"/>
      <sheetName val="Informe Detalle CBA"/>
      <sheetName val="Novedades"/>
      <sheetName val="Composición Etarea"/>
      <sheetName val="Susp. Históricas CM"/>
      <sheetName val="Susp. Históricas CMI"/>
      <sheetName val="Priorizados CM"/>
      <sheetName val="Priorizados CMI"/>
      <sheetName val="Resumen Priorización"/>
      <sheetName val="Listado Priorizacion"/>
      <sheetName val="Proyectos Sin Priorización"/>
      <sheetName val="APORTES SOLIDARIDAD"/>
      <sheetName val="APORTES SUBSISTENCIA"/>
      <sheetName val="CONSIDERACIONES DEL ESCENARIO "/>
      <sheetName val="PYG CUENTAS"/>
      <sheetName val="AJUSTE "/>
      <sheetName val="Introducir datos"/>
      <sheetName val="Históricos"/>
      <sheetName val=" Comparativo Consolidado"/>
      <sheetName val="GRAFICA TOTAL"/>
      <sheetName val="Comparativo Sol"/>
      <sheetName val="GRAFICOS SOLIDARIDAD"/>
      <sheetName val="Total Solidaridad"/>
      <sheetName val="Flujo Sol"/>
      <sheetName val="Flujo Sol 2015"/>
      <sheetName val="Analisis F sol"/>
      <sheetName val="Egresos Sol"/>
      <sheetName val="Ingresos Sol"/>
      <sheetName val="Afil. Sol 2016"/>
      <sheetName val="proy psap 2019"/>
      <sheetName val="Sub. Sol"/>
      <sheetName val="Com. Sol"/>
      <sheetName val="ley 418"/>
      <sheetName val=" Comparativo Sub"/>
      <sheetName val="Graficos Sub"/>
      <sheetName val="Total Subsistencia"/>
      <sheetName val="Flujo Sub"/>
      <sheetName val="Flujo Sub 2015"/>
      <sheetName val="Analisis F SUB "/>
      <sheetName val="Ingresos Sub"/>
      <sheetName val="Egresos Sub"/>
      <sheetName val="Com. Sub"/>
      <sheetName val="MODELACION"/>
      <sheetName val="Simulacion Total"/>
      <sheetName val="Simulacion 1%"/>
      <sheetName val="Simulacion Diferenciales"/>
      <sheetName val="Simulacion Pensionados"/>
      <sheetName val="Simulacion total suma"/>
      <sheetName val="Tabla pg27"/>
      <sheetName val="CM 2015"/>
      <sheetName val="CMI 2014"/>
      <sheetName val="CBA 2014"/>
      <sheetName val="Madres Com"/>
      <sheetName val="Entidad Cabeza de Sector"/>
      <sheetName val="datos origen"/>
      <sheetName val="Consolidado CBA"/>
      <sheetName val="RESUMEN DE LA PRIORIZACION"/>
      <sheetName val="PRIORIZACIÓN"/>
      <sheetName val="Proyectos Sin Priorización CM"/>
      <sheetName val="Proyectos Sin Priorización CMI"/>
      <sheetName val="EJECUCIÓN 2019-GASTO JUNIO 2019"/>
      <sheetName val="EJECUCIÓN 2019-GASTO AGOS 2019"/>
      <sheetName val="EJECUCIÓN 2019-GASTO MAYO 2019"/>
      <sheetName val="Sectorizado"/>
      <sheetName val="Acum_Año"/>
      <sheetName val="Resumen_sin_ISA"/>
      <sheetName val="ET (GCD+GCM)"/>
      <sheetName val=" ANTEPROYECTO-2020"/>
      <sheetName val="DESAGREGACIÓN MHCP"/>
      <sheetName val="HOMOL ingresos FOSYGA 2017,"/>
      <sheetName val="gastos ADRES 2018"/>
      <sheetName val="gastos ADRES 2017"/>
      <sheetName val="FAG"/>
      <sheetName val="Resumen RH_(Diciembre 2014)"/>
      <sheetName val="Resumen CIF"/>
      <sheetName val="IAT"/>
      <sheetName val="Coberturas_Histórico"/>
      <sheetName val="ISA"/>
      <sheetName val="ICR Ampliado"/>
      <sheetName val="Crédito"/>
      <sheetName val="FAG Vigentes"/>
      <sheetName val="FAG Expedidas "/>
      <sheetName val="Balance FINGARO"/>
      <sheetName val="Pres"/>
      <sheetName val="Ing Prog"/>
      <sheetName val="FINAGRO_JD"/>
      <sheetName val="JD_FINAGRO"/>
      <sheetName val="Camel"/>
      <sheetName val="Series"/>
      <sheetName val="Informe 2011 - 2014"/>
      <sheetName val="AVISO VCTO BANCOLOMBIA"/>
      <sheetName val="1 smmlv"/>
      <sheetName val="&lt; 2smmlv"/>
      <sheetName val="&lt; 3smmlv"/>
      <sheetName val="&lt; 4smmlv"/>
      <sheetName val="Escenario completo"/>
      <sheetName val="Un punto (1)"/>
      <sheetName val="Un punto (2)"/>
      <sheetName val="Un punto (3)"/>
      <sheetName val="Un punto (4)"/>
      <sheetName val="Un punto"/>
      <sheetName val="VPN"/>
      <sheetName val="gráfica"/>
      <sheetName val="Datos consolidados 2016"/>
      <sheetName val="Datos consolidados 2017"/>
      <sheetName val="Datos consolidados 2018"/>
      <sheetName val="Datos consolidados 2019"/>
      <sheetName val="Datos consolidados 2020"/>
      <sheetName val="Datos consolidados 2021"/>
      <sheetName val="Datos consolidados 2022"/>
      <sheetName val="Datos consolidados 2023"/>
      <sheetName val="Datos consolidados 2024"/>
      <sheetName val="Datos consolidados 2025"/>
      <sheetName val="Datos consolidados 2026"/>
      <sheetName val="Datos consolidados 2027"/>
      <sheetName val="Datos consolidados 2028"/>
      <sheetName val="Datos consolidados 2029"/>
      <sheetName val="Datos consolidados 2030"/>
      <sheetName val="Colpensiones"/>
      <sheetName val="Fopep"/>
      <sheetName val="FOPEP desglosado"/>
      <sheetName val="Entidades territoriales 2015"/>
      <sheetName val="RAIS"/>
      <sheetName val="Fuerzas militares y policía"/>
      <sheetName val="Gasto en salud"/>
      <sheetName val="Afiliados"/>
      <sheetName val="Escenario BASE"/>
      <sheetName val="Alternativo"/>
      <sheetName val="Calculo PL"/>
      <sheetName val="Gràficas PL"/>
      <sheetName val="Alternativo (2)"/>
      <sheetName val="GEIH 1"/>
      <sheetName val="GEIH 2"/>
      <sheetName val="GEIH 3"/>
      <sheetName val="11_8_2018"/>
      <sheetName val="12_19_2018"/>
      <sheetName val="1_30_2019"/>
      <sheetName val="3_20_2019"/>
      <sheetName val="5_1_2019"/>
      <sheetName val="6_19_2019"/>
      <sheetName val="7_31_2019"/>
      <sheetName val="9_18_2019"/>
      <sheetName val="10_30_2019"/>
      <sheetName val="12_11_2019"/>
      <sheetName val="1_29_2020"/>
      <sheetName val="M3 por nivel publico"/>
      <sheetName val="Entdepositovalores"/>
      <sheetName val="Entidades de deposito"/>
      <sheetName val="EFEs"/>
      <sheetName val="Bancoldex"/>
      <sheetName val="FINDETER"/>
      <sheetName val="4.8"/>
      <sheetName val="412"/>
      <sheetName val="41"/>
      <sheetName val="42"/>
      <sheetName val="43"/>
      <sheetName val="44"/>
      <sheetName val="422"/>
      <sheetName val="45"/>
      <sheetName val="46"/>
      <sheetName val="47"/>
      <sheetName val="48"/>
      <sheetName val="49"/>
      <sheetName val="432"/>
      <sheetName val="410"/>
      <sheetName val="411"/>
      <sheetName val="4.12"/>
      <sheetName val="442"/>
      <sheetName val="443"/>
      <sheetName val="444"/>
      <sheetName val="ActEsp (2)"/>
      <sheetName val="promedio"/>
      <sheetName val="finde"/>
      <sheetName val="TASA DE CAMBIO REPRESENTATIVA P"/>
      <sheetName val="Inv Fin"/>
      <sheetName val="Overnight"/>
      <sheetName val="CC"/>
      <sheetName val="Enero-Enero 2019"/>
      <sheetName val="Enero-Febrero 2019"/>
      <sheetName val="Enero-Marzo 2019"/>
      <sheetName val="Enero-Abril 2019"/>
      <sheetName val="Enero-Mayo 2019"/>
      <sheetName val="Enero-Junio 2019"/>
      <sheetName val="Enero-Julio 2019"/>
      <sheetName val="Enero-Agosto 2019"/>
      <sheetName val="Enero-Septiembre 2019"/>
      <sheetName val="Balance_2011"/>
      <sheetName val="2013-2022"/>
      <sheetName val="2012_I"/>
      <sheetName val="2012_II"/>
      <sheetName val="Proyección 2013"/>
      <sheetName val="MFMP 2014"/>
      <sheetName val="2014_I"/>
      <sheetName val="Cierre 2014"/>
      <sheetName val="IP PPE"/>
      <sheetName val="Grafico Diferencial"/>
      <sheetName val="DGCPTN"/>
      <sheetName val="INDICE "/>
      <sheetName val="-C1A-C1B-"/>
      <sheetName val="C2-C3"/>
      <sheetName val="C4"/>
      <sheetName val="C5"/>
      <sheetName val="C6"/>
      <sheetName val="C7"/>
      <sheetName val="C8"/>
      <sheetName val="C9-C10"/>
      <sheetName val="C11"/>
      <sheetName val="C12"/>
      <sheetName val="C13"/>
      <sheetName val="C14"/>
      <sheetName val="C15"/>
      <sheetName val="C16"/>
      <sheetName val="C17"/>
      <sheetName val="C18"/>
      <sheetName val="C19"/>
      <sheetName val="C20"/>
      <sheetName val="C21"/>
      <sheetName val="C22"/>
      <sheetName val="C23"/>
      <sheetName val="C24"/>
      <sheetName val="C25"/>
      <sheetName val="C26"/>
      <sheetName val="C27"/>
      <sheetName val="C28"/>
      <sheetName val="C29"/>
      <sheetName val="C30"/>
      <sheetName val="C31"/>
      <sheetName val="C32-C33"/>
      <sheetName val="C34-C35"/>
      <sheetName val="C36-C37"/>
      <sheetName val="C38"/>
      <sheetName val="C39"/>
      <sheetName val="C40"/>
      <sheetName val="C41"/>
      <sheetName val="C42"/>
      <sheetName val="C43"/>
      <sheetName val="C44"/>
      <sheetName val="supuestos particulares"/>
      <sheetName val="consolidador"/>
      <sheetName val="modelamiento"/>
      <sheetName val="estacionalidades"/>
      <sheetName val="definicion de sectores"/>
      <sheetName val="calculos varios"/>
      <sheetName val="S"/>
      <sheetName val="transf TaT"/>
      <sheetName val="transf estacionalidad"/>
      <sheetName val="transf SaS"/>
      <sheetName val="conso SaS"/>
      <sheetName val="transf SxS (envía)"/>
      <sheetName val="transf SxS (recibe)"/>
      <sheetName val="Interna"/>
      <sheetName val="Interna %PIB"/>
      <sheetName val="Externa"/>
      <sheetName val="Externa %PIB"/>
      <sheetName val="Total %PIB"/>
      <sheetName val="Resumen de Deuda"/>
      <sheetName val="Gráfico Deuda"/>
      <sheetName val="Comp. Senda Ant. 24-04-18"/>
      <sheetName val="C1A-C1B"/>
      <sheetName val="GNC"/>
      <sheetName val="Saldos Deuda CP"/>
      <sheetName val="Ajustado"/>
      <sheetName val="Ejecutado"/>
      <sheetName val="Constituido"/>
      <sheetName val="SALDOS 05"/>
      <sheetName val="SALDOS 06"/>
      <sheetName val="SALDOS 07"/>
      <sheetName val="SALDOS 08"/>
      <sheetName val="CUADRO ADICIONAL"/>
      <sheetName val="deuda de corto plazo"/>
      <sheetName val="BCBP"/>
      <sheetName val="ISAGEN y Patr Eco y Telec"/>
      <sheetName val="Hoja 1 (organizado)"/>
      <sheetName val="amar19"/>
      <sheetName val="adic18"/>
      <sheetName val="asep18"/>
      <sheetName val="ajun18"/>
      <sheetName val="amar18"/>
      <sheetName val="adic17"/>
      <sheetName val="asep17"/>
      <sheetName val="ajun 17"/>
      <sheetName val="amar 17"/>
      <sheetName val="adic 16"/>
      <sheetName val="asep 16"/>
      <sheetName val="ajun 16"/>
      <sheetName val="amar 16"/>
      <sheetName val="asep 15"/>
      <sheetName val="ajun 15"/>
      <sheetName val="amar15"/>
      <sheetName val="adic14"/>
      <sheetName val="asep14"/>
      <sheetName val="ajun14"/>
      <sheetName val="amar14"/>
      <sheetName val="adic13"/>
      <sheetName val="asept13"/>
      <sheetName val="ajun13"/>
      <sheetName val="amar13"/>
      <sheetName val="adic12"/>
      <sheetName val="asept12"/>
      <sheetName val="ajun12"/>
      <sheetName val="amar12"/>
      <sheetName val="adic11"/>
      <sheetName val="asep11"/>
      <sheetName val="ajun11"/>
      <sheetName val="amar11"/>
      <sheetName val="adic10"/>
      <sheetName val="asep10"/>
      <sheetName val="ajun10"/>
      <sheetName val="ARCHIVO"/>
      <sheetName val="C.6."/>
      <sheetName val="C.11-12"/>
      <sheetName val="G.2."/>
      <sheetName val="Anexo GG"/>
      <sheetName val="F. Adm"/>
      <sheetName val="F. Adm-FNR-PP"/>
      <sheetName val="FNal. Reg."/>
      <sheetName val="Préstamos"/>
      <sheetName val="O_Pas"/>
      <sheetName val="Ecogas"/>
      <sheetName val="RESDIA 2009"/>
      <sheetName val="Sectorización"/>
      <sheetName val="Cuadro Documento CAN"/>
      <sheetName val="Grafico Deuda"/>
      <sheetName val="INFORMACIÓN"/>
      <sheetName val="Indice principal"/>
      <sheetName val="Fuente - interna"/>
      <sheetName val="Fuente - externa"/>
      <sheetName val="Fuente - total"/>
      <sheetName val="Tasa - interna"/>
      <sheetName val="Tasa - externa"/>
      <sheetName val="Tasa - total"/>
      <sheetName val="Moneda - interna"/>
      <sheetName val="Moneda - externa"/>
      <sheetName val="Moneda - total"/>
      <sheetName val="Perfil - externa"/>
      <sheetName val="Perfil - interna"/>
      <sheetName val="Perfil - total"/>
      <sheetName val="Gráfica servicio deuda interna"/>
      <sheetName val="Gráfica servicio deuda externa"/>
      <sheetName val="Gráfica servicio deuda total"/>
      <sheetName val="sal95"/>
      <sheetName val="sal96"/>
      <sheetName val="sal97"/>
      <sheetName val="sal98"/>
      <sheetName val="Sal99"/>
      <sheetName val="Sal00"/>
      <sheetName val="Sal01"/>
      <sheetName val="Mar 02"/>
      <sheetName val="Jun 02"/>
      <sheetName val="Sep 02"/>
      <sheetName val="Sal02"/>
      <sheetName val="Mar 03"/>
      <sheetName val="Jun 03"/>
      <sheetName val="Sep 03"/>
      <sheetName val="Sal03"/>
      <sheetName val="Mar 04"/>
      <sheetName val="Jun 04"/>
      <sheetName val="Sep 04"/>
      <sheetName val="Sal04"/>
      <sheetName val="Mar 05"/>
      <sheetName val="Jun 05"/>
      <sheetName val="Sep 05"/>
      <sheetName val="Dic 05"/>
      <sheetName val="Mar 06"/>
      <sheetName val="Jun 06"/>
      <sheetName val="Sep 06"/>
      <sheetName val="Dic 06"/>
      <sheetName val="Mar 07"/>
      <sheetName val="Jun 07"/>
      <sheetName val="Sep 07"/>
      <sheetName val="Dic 07"/>
      <sheetName val="Mar 08"/>
      <sheetName val="Jun 08"/>
      <sheetName val="Sept 08"/>
      <sheetName val="Dic 08"/>
      <sheetName val="Mar 09"/>
      <sheetName val="Jun 09"/>
      <sheetName val="Sept 09"/>
      <sheetName val="Dic 09"/>
      <sheetName val="0305BR"/>
      <sheetName val="Dx"/>
      <sheetName val="C37"/>
      <sheetName val="08 (2)"/>
      <sheetName val="año$ (3)"/>
      <sheetName val="año-US (3)"/>
      <sheetName val="año$ (4)"/>
      <sheetName val="año-US (4)"/>
      <sheetName val="Vol. Prec Expo "/>
      <sheetName val="Gloria"/>
      <sheetName val="09 (2)"/>
      <sheetName val="Detalle DX"/>
      <sheetName val="Activos X"/>
      <sheetName val="RSMN-TO"/>
      <sheetName val="CCTE-TO"/>
      <sheetName val="CFIN-TO"/>
      <sheetName val="EXBS-TO"/>
      <sheetName val="IMBS-TO"/>
      <sheetName val="OPEC-TO"/>
      <sheetName val="EXSS-TO"/>
      <sheetName val="IMSS-TO"/>
      <sheetName val="RENF-TO"/>
      <sheetName val="TRCO-TO"/>
      <sheetName val="FFLA-TO"/>
      <sheetName val="FFLP-TO"/>
      <sheetName val="OFFL-TO"/>
      <sheetName val="FFCA-TO"/>
      <sheetName val="FFCP-TO"/>
      <sheetName val="FLEK-TO"/>
      <sheetName val="Deuda Externa Cortol Plazo"/>
      <sheetName val="Deuda de Largo Plazo"/>
      <sheetName val="Resumen 2014"/>
      <sheetName val="C8(jun)"/>
      <sheetName val="C8(mar)"/>
      <sheetName val="BP 07-08"/>
      <sheetName val="CTA CTE 08-07"/>
      <sheetName val="CTA FRA 08-07"/>
      <sheetName val="ANIE-TO"/>
      <sheetName val="ANDE-TO"/>
      <sheetName val="ACRE-TO"/>
      <sheetName val="M3 trimestral"/>
      <sheetName val="M3 "/>
      <sheetName val="M3 pseudopúblico"/>
      <sheetName val="Saldos Act.Ext. trimestral"/>
      <sheetName val="Marzo 08"/>
      <sheetName val="Junio 08"/>
      <sheetName val="Septiembre 08"/>
      <sheetName val="Diciembre 08"/>
      <sheetName val="Marzo 09"/>
      <sheetName val="Junio 09"/>
      <sheetName val="Septiembre 09"/>
      <sheetName val="Diciembre 09"/>
      <sheetName val="Marzo 10"/>
      <sheetName val="Diciembre 2010"/>
      <sheetName val="marzo 2012"/>
      <sheetName val="Activos Externos E.D"/>
      <sheetName val="Totales-2019"/>
      <sheetName val="Totales-2018"/>
      <sheetName val="Totales-2017"/>
      <sheetName val="Totales-2016"/>
      <sheetName val="Totales-2015"/>
      <sheetName val="Totales-2014"/>
      <sheetName val="2008-2013"/>
      <sheetName val="2019-05-23 Supuestos Macroeconó"/>
      <sheetName val="P&amp;G Mensual (3)"/>
      <sheetName val="P&amp;G Mensual (2)"/>
      <sheetName val="Evolución Cuentas"/>
      <sheetName val="Diálogo1 (2)"/>
      <sheetName val="P&amp;G Mensual"/>
      <sheetName val="Diálogo2"/>
      <sheetName val="ETR"/>
      <sheetName val="Balance historico"/>
      <sheetName val="Esc3"/>
      <sheetName val="Esc2"/>
      <sheetName val="Esc1"/>
      <sheetName val="Bases Ppto"/>
      <sheetName val="2006-201308"/>
      <sheetName val="MetasCuatrienio"/>
      <sheetName val="Diciembres"/>
      <sheetName val="Datos Finales"/>
      <sheetName val="Movilizacion Historica EMP (2)"/>
      <sheetName val="Movilizaciòn y Comisiones"/>
      <sheetName val="Siniestros"/>
      <sheetName val="Movilizacion Historica EMP"/>
      <sheetName val="Balance2"/>
      <sheetName val="2006-201308 Valores Aprob JD"/>
      <sheetName val="Solvencia"/>
      <sheetName val="P&amp;G Mensual (2012)"/>
      <sheetName val="Ajuste Reservas NIIF"/>
      <sheetName val="Solvencia "/>
      <sheetName val="PATRIMONIO TECNICO 2013"/>
      <sheetName val="FormatoPresupuesto"/>
      <sheetName val="ISEvsMov"/>
      <sheetName val="Recuperacion"/>
      <sheetName val="TD Ppto-PyG"/>
      <sheetName val="FORMULARIO (2)"/>
      <sheetName val="L617"/>
      <sheetName val="Formato Presupuesto JD"/>
      <sheetName val="DEFINITIVO DETALLADO"/>
      <sheetName val="DEFINITIVO POR RUBRO"/>
      <sheetName val="Pto Movilizacion 2012"/>
      <sheetName val="DIV AÑO 2007"/>
      <sheetName val="Grafico"/>
      <sheetName val="SIDEF 1ER TRIM"/>
      <sheetName val="INGRESOS X MES "/>
      <sheetName val="ACUERDO C"/>
      <sheetName val="MOD.INGRESOS"/>
      <sheetName val="ACUERDO L"/>
      <sheetName val="UNIF"/>
      <sheetName val="Conceptos"/>
      <sheetName val="Costo de Capital"/>
      <sheetName val="Crédito Bancos"/>
      <sheetName val="Proveedores"/>
      <sheetName val="CAPM"/>
      <sheetName val="TD cuentas"/>
      <sheetName val="Indicadores base"/>
      <sheetName val="Movilizacion de crédito"/>
      <sheetName val="Bal.Ago.01"/>
      <sheetName val="MOVIMIENTO GASTOS"/>
      <sheetName val="Software"/>
      <sheetName val="Corr Mon"/>
      <sheetName val="Mat.Coquito"/>
      <sheetName val="Comisiones"/>
      <sheetName val="DIFERIDOS 31-08-2001"/>
      <sheetName val="Renov."/>
      <sheetName val="Res. Comisiones"/>
      <sheetName val="Frg's"/>
      <sheetName val="Pago Garantías"/>
      <sheetName val="Promocion"/>
      <sheetName val="Med, Higiene y Seguridad"/>
      <sheetName val="Sueldos"/>
      <sheetName val="Planta 2002"/>
      <sheetName val="P2002 NUEVOS"/>
      <sheetName val="PLANTA BS CERO"/>
      <sheetName val="Pers Flujo Caja"/>
      <sheetName val="Recuperaciones"/>
      <sheetName val="Viaje"/>
      <sheetName val="Resumen de Inversiones"/>
      <sheetName val="Port. Inv. 01-09-2001"/>
      <sheetName val="Completos"/>
      <sheetName val="Con Accidentes"/>
      <sheetName val="Reinversiones"/>
      <sheetName val="Flujo Caja LP"/>
      <sheetName val="Costo Cap y EVA"/>
      <sheetName val="Sheet Index"/>
      <sheetName val="Beta"/>
      <sheetName val="Primas"/>
      <sheetName val="Proveedores (2)"/>
      <sheetName val="Graf WACC"/>
      <sheetName val="GráfFdeC"/>
      <sheetName val="GráfEVA"/>
      <sheetName val="Menú"/>
      <sheetName val="F de C Proyecto"/>
      <sheetName val="F de C Consolidado"/>
      <sheetName val="Módulo3"/>
      <sheetName val="Base de proyección"/>
      <sheetName val="Solvencia FNG"/>
      <sheetName val="Presupuesto (2)"/>
      <sheetName val="Retrogarantías"/>
      <sheetName val="Nuevas garantías"/>
      <sheetName val="Garantías vigentes"/>
      <sheetName val="Administrativo"/>
      <sheetName val="Tecnología"/>
      <sheetName val="Jurídico"/>
      <sheetName val="Tesorería"/>
      <sheetName val="PROYECTO ADECUACION PLANTA FISI"/>
      <sheetName val="PROYECTO PRISSA"/>
      <sheetName val="TRAMITES Y LICENCIAS"/>
      <sheetName val="SUSCRIPCIONES"/>
      <sheetName val="PUBLICACIONES"/>
      <sheetName val="IMPRESOS"/>
      <sheetName val="ARRENDAMIENTOS BIENES INMUEBLES"/>
      <sheetName val="ARRENDAMIENTOS BIENES MUEBLES"/>
      <sheetName val="SERVICIO DE ADMINISTRACIÓN"/>
      <sheetName val="SERVICIO DE VIGILANCIA"/>
      <sheetName val="ELEMENTOS DE ASEO Y CAFETERÍA"/>
      <sheetName val="SERVICIO DE ASEO"/>
      <sheetName val="MANTENIMIENTO EQUIPO DE TRANS"/>
      <sheetName val="MANTENIMIENTO EQUIPO DE OFICINA"/>
      <sheetName val="MANTENIMIENTO DE EDIFICACIONES"/>
      <sheetName val="PAPELERIA "/>
      <sheetName val="COMPRA EQUIPO DE TRANSPORTE"/>
      <sheetName val="SERVICIOS TECNICO"/>
      <sheetName val="COMPRA DE MUEBLES Y ENSERES"/>
      <sheetName val="COMPRA DE EQUIPO DE OFICINA"/>
      <sheetName val="MICROFILMACION"/>
      <sheetName val="Solvencia Bancos"/>
      <sheetName val="Exceso solvencia"/>
      <sheetName val="Datos solvencia"/>
      <sheetName val="Pesronal"/>
      <sheetName val="HojaDetalle"/>
      <sheetName val="Diálogo4"/>
      <sheetName val="Anteproyecto"/>
      <sheetName val="POR DETALLE"/>
      <sheetName val="Ctas"/>
      <sheetName val="TD Resumen"/>
      <sheetName val="Mas"/>
      <sheetName val="Menos"/>
      <sheetName val="VAR AÑO"/>
      <sheetName val="Amortizac03"/>
      <sheetName val="DEPRECIAC03"/>
      <sheetName val="Ing.Dif."/>
      <sheetName val="renovaciones 2003"/>
      <sheetName val="Planta 2003"/>
      <sheetName val="2015 NIIF"/>
      <sheetName val="2016 NIIF"/>
      <sheetName val="Hoja NIIF"/>
      <sheetName val="Hoja2 NIIF"/>
      <sheetName val="datos vol y tasas"/>
      <sheetName val="Camilo2F tatiana"/>
      <sheetName val="liquidez permanente"/>
      <sheetName val="camilo 1"/>
      <sheetName val="Camilo2F"/>
      <sheetName val="monetanual"/>
      <sheetName val="supuestos mediano plazo mem"/>
      <sheetName val="tc diaria"/>
      <sheetName val="caja y causación hac"/>
      <sheetName val="Resumen NIIF"/>
      <sheetName val="monetario NIIF"/>
      <sheetName val="Corporativo NIIF-DPP"/>
      <sheetName val="distribución utilidades"/>
      <sheetName val="supuestos balanza"/>
      <sheetName val="celina"/>
      <sheetName val="C9"/>
      <sheetName val="C11-A"/>
      <sheetName val="C11-B"/>
      <sheetName val="C12-A"/>
      <sheetName val="C12-B"/>
      <sheetName val="C33"/>
      <sheetName val="C34"/>
      <sheetName val="C36"/>
      <sheetName val="C1"/>
      <sheetName val="C1-A"/>
      <sheetName val="C1-B"/>
      <sheetName val="C2"/>
      <sheetName val="C2-A"/>
      <sheetName val="C2-B"/>
      <sheetName val="C10"/>
      <sheetName val="C32"/>
      <sheetName val="SPF 1"/>
      <sheetName val="SPF 2"/>
      <sheetName val="C35"/>
      <sheetName val="2001_Analisis Causacion vs FC"/>
      <sheetName val="Presentación S"/>
      <sheetName val="Presentación S MM"/>
      <sheetName val="Presentación S MM (2)"/>
      <sheetName val="IBR_todos_plazos"/>
      <sheetName val="Skynet"/>
      <sheetName val="PY"/>
      <sheetName val="ABPS"/>
      <sheetName val="MinHacienda 2021 (FC S)"/>
      <sheetName val="MinHacienda 2020 (FC S)"/>
      <sheetName val="MinHacienda 2019 (FC S)"/>
      <sheetName val="MinHacienda 2019"/>
      <sheetName val="MinHacienda 2018"/>
      <sheetName val="MinHacienda 2017"/>
      <sheetName val="2019 Real"/>
      <sheetName val="2020 Real"/>
      <sheetName val="2021 Real"/>
      <sheetName val="PSE vs R Multicolor"/>
      <sheetName val="Baloto_Propuestas 1902"/>
      <sheetName val="PSE_Propuestas 1902"/>
      <sheetName val="ATH"/>
      <sheetName val="2020_Canales"/>
      <sheetName val="2020_R Tipo II"/>
      <sheetName val="2020_Recaudo"/>
      <sheetName val="2020_Consolidado_Mes_12"/>
      <sheetName val="2020_Consolidado_Mes_11"/>
      <sheetName val="2020_Consolidado_Mes_10"/>
      <sheetName val="2020_Consolidado_Mes_09"/>
      <sheetName val="2020_Consolidado_Mes_08"/>
      <sheetName val="2020_Consolidado_Mes_07"/>
      <sheetName val="2020_Consolidado_Mes_06"/>
      <sheetName val="2020_Consolidado_Mes_05"/>
      <sheetName val="2020_Consolidado_Mes_04"/>
      <sheetName val="2020_Consolidado_Mes_03"/>
      <sheetName val="2020_Consolidado_Mes_02"/>
      <sheetName val="2020_Consolidado_Mes_01"/>
      <sheetName val="2020_Consolidado"/>
      <sheetName val="2019_Canales"/>
      <sheetName val="2019_R Tipo II"/>
      <sheetName val="2019_Recaudo"/>
      <sheetName val="2019_Consolidado_Mes_12"/>
      <sheetName val="2019_Consolidado_Mes_11"/>
      <sheetName val="2019_Consolidado_Mes_10"/>
      <sheetName val="2019_Consolidado_Mes_09"/>
      <sheetName val="2019_Consolidado_Mes_08"/>
      <sheetName val="2019_Consolidado_Mes_07"/>
      <sheetName val="2019_Consolidado_Mes_06"/>
      <sheetName val="2019_Consolidado_Mes_05"/>
      <sheetName val="2019_Consolidado_Mes_04"/>
      <sheetName val="2019_Consolidado_Mes_03"/>
      <sheetName val="2019_Consolidado_Mes_02"/>
      <sheetName val="2019_Consolidado_Mes_01"/>
      <sheetName val="2019_Consolidado"/>
      <sheetName val="2018_Consolidado_Mes_12"/>
      <sheetName val="2018_Consolidado_Mes_11"/>
      <sheetName val="2018_Consolidado_Mes_10"/>
      <sheetName val="2018_Consolidado_Mes_09"/>
      <sheetName val="2018_Consolidado_Mes_08"/>
      <sheetName val="2018_Consolidado_Mes_07"/>
      <sheetName val="2018_Consolidado_Mes_06"/>
      <sheetName val="2018_Consolidado_Mes_05"/>
      <sheetName val="2018_Consolidado_Mes_04"/>
      <sheetName val="2018_Consolidado_Mes_03"/>
      <sheetName val="2018_Consolidado_Mes_02"/>
      <sheetName val="2018_Consolidado_Mes_01"/>
      <sheetName val="2017_R Tipo II"/>
      <sheetName val="2017_Recaudo"/>
      <sheetName val="2017_Consolidado"/>
      <sheetName val="2017_Consolidado_Mes_12"/>
      <sheetName val="2016_R Tipo II"/>
      <sheetName val="2016_Consolidado"/>
      <sheetName val="Resultados (2)"/>
      <sheetName val="2019_Datos"/>
      <sheetName val="DTT"/>
      <sheetName val="PPC"/>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Moneda"/>
      <sheetName val="DTF"/>
      <sheetName val="Acuerdo Distrito"/>
      <sheetName val="Calculo con abono"/>
      <sheetName val="TIR A Distrito vs Propuesta"/>
      <sheetName val="TIR AB"/>
      <sheetName val="TIR AB (Pago Intereses)"/>
      <sheetName val="Nuevas"/>
      <sheetName val="C3_C6_TD"/>
      <sheetName val="C7_TD"/>
      <sheetName val="C8_TD"/>
      <sheetName val="C38_TD"/>
      <sheetName val="Por Entidad Pública"/>
      <sheetName val="Por Entidad Financiera"/>
      <sheetName val="Chequeos"/>
      <sheetName val="DEUDA TOTAL"/>
      <sheetName val="DEUDA NETA TOTAL "/>
      <sheetName val="DEUDA INTERNA NETA"/>
      <sheetName val="Bonos Saldos brutos"/>
      <sheetName val="BonosSaldosDeflact"/>
      <sheetName val="Bonos Saldos den original"/>
      <sheetName val="Deuda-GNC"/>
      <sheetName val="E.INF"/>
      <sheetName val="Saldos (2)"/>
      <sheetName val="FLJ.MES"/>
      <sheetName val="VAR.MES"/>
      <sheetName val="VAR.AÑO"/>
      <sheetName val="B.TERR.1"/>
      <sheetName val="DEUDAEXT"/>
      <sheetName val="B.TERR"/>
      <sheetName val="TESOR."/>
      <sheetName val="Tes-Bancos y Cia"/>
      <sheetName val="TES(pesos)"/>
      <sheetName val="TES(B-UVRC)"/>
      <sheetName val="TES(US$)"/>
      <sheetName val="TotalTES"/>
      <sheetName val="TESINFO"/>
      <sheetName val="br4308"/>
      <sheetName val="BON55"/>
      <sheetName val="BON700"/>
      <sheetName val="SolPaz"/>
      <sheetName val="BONSEG"/>
      <sheetName val="TITSOLIDARIDAD"/>
      <sheetName val="COYU95"/>
      <sheetName val="COYU96"/>
      <sheetName val="COYU97"/>
      <sheetName val="COYU98"/>
      <sheetName val="COYU99"/>
      <sheetName val="COYU2000"/>
      <sheetName val="COYU2001"/>
      <sheetName val="Mov.Act"/>
      <sheetName val="UVRC"/>
      <sheetName val="UVRCDiarias"/>
      <sheetName val="Titulo2_DCV"/>
      <sheetName val="Titulo2_DCV (2)"/>
      <sheetName val="grafico_saldosHistoricos"/>
      <sheetName val="saldosHistoricos"/>
      <sheetName val="historicosDeflactado"/>
      <sheetName val="mercadoPrimario"/>
      <sheetName val="Titulo3_TES"/>
      <sheetName val="saldo_tes_denomi"/>
      <sheetName val="saldo_tes_1benef"/>
      <sheetName val="saldo_tes_plazo_1benef"/>
      <sheetName val="Titulo5_operacionesDCV"/>
      <sheetName val="dcv_merc_primario"/>
      <sheetName val="graficos_operaciones"/>
      <sheetName val="merc_sec_denominacion"/>
      <sheetName val="merc_sec_sistema"/>
      <sheetName val="merc_sec_cantidad"/>
      <sheetName val="merc_sec_repos"/>
      <sheetName val="evoluc_transac_dcv"/>
      <sheetName val="deuda_publica"/>
      <sheetName val="Titulo27_ahorro"/>
      <sheetName val="graficos_ahorro"/>
      <sheetName val="grafica_operaciones"/>
      <sheetName val="SEN"/>
      <sheetName val="NominalesSEN"/>
      <sheetName val="Oper_Liquidadas"/>
      <sheetName val="Titul_Dece"/>
      <sheetName val="DECEVAL"/>
      <sheetName val="Tes-Todos-Mar21"/>
      <sheetName val="plazo-tenedor"/>
      <sheetName val="C17-Boletín"/>
      <sheetName val="SalidaEcopetrol"/>
      <sheetName val="DatosFiduciariasEcop"/>
      <sheetName val="Mercado"/>
      <sheetName val="TOTAL PORTAFOLIO"/>
      <sheetName val="DatosFiduchariasEcop"/>
      <sheetName val="SerieAyB"/>
      <sheetName val="TRI"/>
      <sheetName val="TNFINA"/>
      <sheetName val="NFINAN"/>
      <sheetName val="TDA"/>
      <sheetName val="Page1_1 (2)"/>
      <sheetName val="6-1"/>
      <sheetName val="6-2"/>
      <sheetName val="6-3"/>
      <sheetName val="Endeudamiento"/>
      <sheetName val="EAFES"/>
      <sheetName val="Page1_1"/>
      <sheetName val="2018 CGN-MHCP"/>
      <sheetName val="costos2018"/>
      <sheetName val="costos2019"/>
      <sheetName val="2019 CGN-MHCP"/>
      <sheetName val="Reglas tabla de decisión"/>
      <sheetName val="Aplicación de la tabla de decis"/>
      <sheetName val="Casos a revisar -Financieras"/>
      <sheetName val="Casos a revisar -Gobierno"/>
      <sheetName val="Casos a revisar -No financiera"/>
      <sheetName val="Patrimonios autónomos"/>
      <sheetName val="CUIN "/>
      <sheetName val="CUIN V01 Enero - 2020"/>
      <sheetName val="NOVEDADES ENERO"/>
      <sheetName val="Reactivación "/>
      <sheetName val="DIST-PPTAL-2018-DEF "/>
      <sheetName val="Resumen Apropiacion Ejecucion"/>
      <sheetName val="Plan de Compras 2017"/>
      <sheetName val="1.D-M"/>
      <sheetName val="2.SUBJU-SG"/>
      <sheetName val="3.OBP"/>
      <sheetName val="4.DAF"/>
      <sheetName val="5.DGCPTN"/>
      <sheetName val="6.DGT"/>
      <sheetName val="7.SS"/>
      <sheetName val="8.CONT"/>
      <sheetName val="9.SF"/>
      <sheetName val="10.SRH"/>
      <sheetName val="11.DGRSS"/>
      <sheetName val="12.OJ"/>
      <sheetName val="13.DGPPN"/>
      <sheetName val="14.VT"/>
      <sheetName val="15.DPM"/>
      <sheetName val="16.OF-PL"/>
      <sheetName val="17.SEC-GRAL"/>
      <sheetName val="18-D-A"/>
      <sheetName val="19-OCI"/>
      <sheetName val="20-OCID"/>
      <sheetName val="21.VICE-GENERAL"/>
      <sheetName val="22.SGR"/>
      <sheetName val="23-DGPE"/>
      <sheetName val="24-SERV DEUDA"/>
      <sheetName val="MOD CONT"/>
      <sheetName val="DIST-PPTAL-2017-DEF "/>
      <sheetName val="PRESENTACION"/>
      <sheetName val="DEFINICIONES"/>
      <sheetName val="GTOS DE PERSONAL"/>
      <sheetName val="ADQ. DE BS Y SERVICIOS"/>
      <sheetName val="TRANS. CORRIENTES"/>
      <sheetName val="TRANSF. DE CAPITAL"/>
      <sheetName val="GASTOS DE INVERSION"/>
      <sheetName val="PAA FUNCIONAMIENTO"/>
      <sheetName val="PAA INVERSION"/>
      <sheetName val="NOVEDADES TECNOLOGIA"/>
      <sheetName val=" CCP"/>
      <sheetName val="Datos2"/>
      <sheetName val="DATOSINVERSION"/>
      <sheetName val="BBSS-Tecnologia (2)"/>
      <sheetName val="Apo.3.1.Fr.2"/>
      <sheetName val="LicenciamientoMHCP"/>
      <sheetName val="Inicial"/>
      <sheetName val="TECNOLOGIA"/>
      <sheetName val="RUBRO 1 (2)"/>
      <sheetName val="NOVEDADES.DT"/>
      <sheetName val="RUBRO 3"/>
      <sheetName val="ADQUISICIONES"/>
      <sheetName val="CORRIENTES"/>
      <sheetName val="CAPITAL"/>
      <sheetName val="HOMOLOGACIONCPC"/>
      <sheetName val="CATALOGO DEFINITIVO"/>
      <sheetName val="RUBRO 1"/>
      <sheetName val="RUBRO 2"/>
      <sheetName val="RUBRO 4"/>
      <sheetName val="Apo 3 Pro 1 Inst 1 Fr 1_V1a"/>
      <sheetName val="Calculos"/>
      <sheetName val="Sol validación Concurrencia"/>
      <sheetName val="Solicitudes Diarias"/>
      <sheetName val="Reg Entidades Hospitales y S. S"/>
      <sheetName val="Entidades"/>
      <sheetName val="HOMOLOGACION CCP"/>
      <sheetName val="INV "/>
      <sheetName val="BASE GENERAL"/>
      <sheetName val="Estadísticas Sub"/>
      <sheetName val="Lista Congreso"/>
      <sheetName val="Reglas"/>
      <sheetName val="SOLICITUD"/>
      <sheetName val="FICHA_DEL_INDICADOR"/>
      <sheetName val="EJECUCIÓN MAYO CRP"/>
      <sheetName val="EJECUCION MAYO OBLIG"/>
      <sheetName val="Presentación Traslado Mayo 2020"/>
      <sheetName val="DATOS MANO"/>
      <sheetName val="Cuadro7 (2)"/>
      <sheetName val="Propuesta reservas"/>
      <sheetName val="Cuadro8"/>
      <sheetName val="O-D"/>
      <sheetName val="Cuadro5 (4)"/>
      <sheetName val="Cuadro5 (5)"/>
      <sheetName val="Cuadro5 (explicación)"/>
      <sheetName val="Cuadro5 (PPT OMAS I SEM)"/>
      <sheetName val="Gráficos (3)"/>
      <sheetName val="Cuad Interv"/>
      <sheetName val="Cuad Interv NDF"/>
      <sheetName val="PPC Diego"/>
      <sheetName val="COMPOSICIÓN RESERVAS"/>
      <sheetName val="Gráficos dañado"/>
      <sheetName val="Cuadro5 (5) Nov"/>
      <sheetName val="Cuadro5 (Portafolio)"/>
      <sheetName val="Cuadro5 (explicación_cierre_me)"/>
      <sheetName val="BC MINHACIENDA"/>
      <sheetName val="Pag 30 Gráficos "/>
      <sheetName val="Gráficos (2)"/>
      <sheetName val="BC min. expresión"/>
      <sheetName val="Pag 29 (2)"/>
      <sheetName val="Copia OMAS Cuadro5 oct"/>
      <sheetName val="Copia OMAS Cuadro5 nov"/>
      <sheetName val="Suma Cuadro5 (5) + ant"/>
      <sheetName val="Cuadro5 (PPT OMAS)"/>
      <sheetName val="Cuadro5 (PPT OMAS I TRIM)"/>
      <sheetName val="Cuadro5 (PPT OMAS JUL)"/>
      <sheetName val="Cuadro5 (ago 24)"/>
      <sheetName val="Cuadro5 (explicación) (2)"/>
      <sheetName val="2020"/>
      <sheetName val="2019 DTN"/>
      <sheetName val="2011 (r)"/>
      <sheetName val="2019 (r) (2)"/>
      <sheetName val="2012 (r)"/>
      <sheetName val="2013 (r)"/>
      <sheetName val="2014 (r)"/>
      <sheetName val="2015 (r)"/>
      <sheetName val="2016 (r)"/>
      <sheetName val="2017 (r)"/>
      <sheetName val="2018 (r)"/>
      <sheetName val="2019 (r)"/>
      <sheetName val="2017 (r) (2)"/>
      <sheetName val="BC (diaria)"/>
      <sheetName val="2014 (diaria)"/>
      <sheetName val="ech"/>
      <sheetName val="mmm"/>
      <sheetName val="salario1"/>
      <sheetName val="salario construccion ICCV"/>
      <sheetName val="TD-AL"/>
      <sheetName val="salarios-construcción"/>
      <sheetName val="nuevo calculo ind infsina"/>
      <sheetName val="Nairu"/>
      <sheetName val="Tnal mensual"/>
      <sheetName val="13 áreas mensual"/>
      <sheetName val="tnal cabe ru trim movil"/>
      <sheetName val="areas trim movil"/>
      <sheetName val="Jefes trim movil tnal cabe ru"/>
      <sheetName val="Jefes trim movil T13áreas"/>
      <sheetName val="ocup ramas trim tnal"/>
      <sheetName val="ocup posc trim tnal "/>
      <sheetName val="ocu ramas trim 23 áreas"/>
      <sheetName val="ocu posc trim 23 áreas"/>
      <sheetName val="cesantes ramas trim tnal"/>
      <sheetName val="cesantes ramas Trim 13areas"/>
      <sheetName val="inact trim tnal"/>
      <sheetName val="inact trim 13 áreas"/>
      <sheetName val="San Andrés"/>
      <sheetName val="Errores relativos"/>
      <sheetName val="cesantes ramas Trim 13áreas"/>
      <sheetName val="Subcuentas"/>
      <sheetName val="DeptosCorreo"/>
      <sheetName val="Proy Salud"/>
      <sheetName val="EJECUCION JUNIO OBLIG"/>
      <sheetName val="EJECUCIÓN JUNIO CRP"/>
      <sheetName val="Presentación traslado Dec 1655"/>
      <sheetName val="Presentación traslado Trib Arb"/>
      <sheetName val="EJECUCION SEPTIEMBRE OBLIG"/>
      <sheetName val="EJECUCIÓN SEPTIEMBRE CRP"/>
      <sheetName val="EJECUCION OCTUBRE OBLIG"/>
      <sheetName val="EJECUCIÓN OCTUBRE CRP "/>
      <sheetName val="EJECUCIÓN NOVIEMBRE CRP"/>
      <sheetName val="EJECUCION NOVIEMBRE OBLIG"/>
      <sheetName val="EJECUCIÓN NOVIEMBRE CRP present"/>
      <sheetName val="traslado pptal dic 2020"/>
      <sheetName val="EJECUCION JUNIO ING Y CRP 2021"/>
      <sheetName val="EJECUCION JUNIO OBLIGACIÓN"/>
      <sheetName val="EJECUCION MAYO ING Y CRP 2021"/>
      <sheetName val="EJECUCION MAYO OBLIGACIÓN"/>
      <sheetName val="Conciliacion PTO - Contab Ingre"/>
      <sheetName val="Conciliacion PTO - Contab Gasto"/>
      <sheetName val="EJECUCION RESERVA 2019"/>
      <sheetName val="Anexo Gastos"/>
      <sheetName val="RESERVA"/>
      <sheetName val="Ap_SALUD"/>
      <sheetName val="Ap_PENSION"/>
      <sheetName val="Ap_CESANTIAS"/>
      <sheetName val="Aaf_PENSION"/>
      <sheetName val="Aaf_SALUD"/>
      <sheetName val="GIROS NACION"/>
      <sheetName val="GIROS SGP Y 4%"/>
      <sheetName val="Marz 2021"/>
      <sheetName val="JUNIO formulado"/>
      <sheetName val="Julio 2021"/>
      <sheetName val="EJECUCIÓN -GASTO 2020 (2)"/>
      <sheetName val="EJECUCIÓN -GASTO 2021"/>
      <sheetName val="EJECUCION SANCION POR MORA"/>
    </sheetNames>
    <sheetDataSet>
      <sheetData sheetId="0"/>
      <sheetData sheetId="1"/>
      <sheetData sheetId="2"/>
      <sheetData sheetId="3">
        <row r="1">
          <cell r="H1" t="str">
            <v>NumeroDocumento</v>
          </cell>
        </row>
      </sheetData>
      <sheetData sheetId="4"/>
      <sheetData sheetId="5"/>
      <sheetData sheetId="6">
        <row r="1">
          <cell r="A1" t="str">
            <v>CONTROVERSIAS CONTRACTUALES</v>
          </cell>
        </row>
      </sheetData>
      <sheetData sheetId="7">
        <row r="1">
          <cell r="A1" t="str">
            <v>C. Costo</v>
          </cell>
        </row>
      </sheetData>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row r="1">
          <cell r="J1">
            <v>1455746480216</v>
          </cell>
        </row>
      </sheetData>
      <sheetData sheetId="25"/>
      <sheetData sheetId="26">
        <row r="2">
          <cell r="G2">
            <v>0</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row r="10">
          <cell r="P10">
            <v>681120000000</v>
          </cell>
        </row>
      </sheetData>
      <sheetData sheetId="97">
        <row r="9">
          <cell r="C9">
            <v>681120000000</v>
          </cell>
        </row>
      </sheetData>
      <sheetData sheetId="98"/>
      <sheetData sheetId="99"/>
      <sheetData sheetId="100"/>
      <sheetData sheetId="101"/>
      <sheetData sheetId="102">
        <row r="27">
          <cell r="N27">
            <v>14970307468</v>
          </cell>
        </row>
      </sheetData>
      <sheetData sheetId="103">
        <row r="8">
          <cell r="B8">
            <v>748965896450.78003</v>
          </cell>
        </row>
      </sheetData>
      <sheetData sheetId="104"/>
      <sheetData sheetId="105">
        <row r="3">
          <cell r="D3">
            <v>580</v>
          </cell>
        </row>
      </sheetData>
      <sheetData sheetId="106"/>
      <sheetData sheetId="107"/>
      <sheetData sheetId="108"/>
      <sheetData sheetId="109"/>
      <sheetData sheetId="110"/>
      <sheetData sheetId="111" refreshError="1"/>
      <sheetData sheetId="112"/>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row r="8">
          <cell r="QJ8">
            <v>453665943217.31677</v>
          </cell>
        </row>
      </sheetData>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42">
          <cell r="H42">
            <v>3524336613485.1655</v>
          </cell>
        </row>
      </sheetData>
      <sheetData sheetId="161"/>
      <sheetData sheetId="162"/>
      <sheetData sheetId="163"/>
      <sheetData sheetId="164"/>
      <sheetData sheetId="165"/>
      <sheetData sheetId="166"/>
      <sheetData sheetId="167"/>
      <sheetData sheetId="168"/>
      <sheetData sheetId="169"/>
      <sheetData sheetId="170">
        <row r="3">
          <cell r="N3">
            <v>121549514883.66016</v>
          </cell>
        </row>
      </sheetData>
      <sheetData sheetId="171"/>
      <sheetData sheetId="172" refreshError="1"/>
      <sheetData sheetId="173"/>
      <sheetData sheetId="174"/>
      <sheetData sheetId="175">
        <row r="131">
          <cell r="CR131">
            <v>6485020612682</v>
          </cell>
        </row>
      </sheetData>
      <sheetData sheetId="176"/>
      <sheetData sheetId="177"/>
      <sheetData sheetId="178"/>
      <sheetData sheetId="179" refreshError="1"/>
      <sheetData sheetId="180"/>
      <sheetData sheetId="181" refreshError="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ow r="6">
          <cell r="E6">
            <v>110501</v>
          </cell>
        </row>
      </sheetData>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sheetData sheetId="323"/>
      <sheetData sheetId="324"/>
      <sheetData sheetId="325"/>
      <sheetData sheetId="326"/>
      <sheetData sheetId="327"/>
      <sheetData sheetId="328"/>
      <sheetData sheetId="329"/>
      <sheetData sheetId="330"/>
      <sheetData sheetId="331" refreshError="1"/>
      <sheetData sheetId="332" refreshError="1"/>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sheetData sheetId="406" refreshError="1"/>
      <sheetData sheetId="407">
        <row r="349">
          <cell r="F349" t="str">
            <v xml:space="preserve">PROYECCION DE INGRESOS DE OPERACIONES EFECTIVAS </v>
          </cell>
        </row>
      </sheetData>
      <sheetData sheetId="408" refreshError="1"/>
      <sheetData sheetId="409"/>
      <sheetData sheetId="410"/>
      <sheetData sheetId="411"/>
      <sheetData sheetId="412"/>
      <sheetData sheetId="413"/>
      <sheetData sheetId="414"/>
      <sheetData sheetId="415"/>
      <sheetData sheetId="416" refreshError="1"/>
      <sheetData sheetId="417"/>
      <sheetData sheetId="418"/>
      <sheetData sheetId="419">
        <row r="15">
          <cell r="I15">
            <v>108827.5</v>
          </cell>
        </row>
      </sheetData>
      <sheetData sheetId="420"/>
      <sheetData sheetId="421"/>
      <sheetData sheetId="422" refreshError="1"/>
      <sheetData sheetId="423"/>
      <sheetData sheetId="424"/>
      <sheetData sheetId="425"/>
      <sheetData sheetId="426"/>
      <sheetData sheetId="427"/>
      <sheetData sheetId="428"/>
      <sheetData sheetId="429"/>
      <sheetData sheetId="430"/>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ow r="3">
          <cell r="A3">
            <v>40600000</v>
          </cell>
        </row>
      </sheetData>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refreshError="1"/>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sheetData sheetId="512" refreshError="1"/>
      <sheetData sheetId="513" refreshError="1"/>
      <sheetData sheetId="514"/>
      <sheetData sheetId="515"/>
      <sheetData sheetId="516"/>
      <sheetData sheetId="517"/>
      <sheetData sheetId="518"/>
      <sheetData sheetId="519"/>
      <sheetData sheetId="520"/>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sheetData sheetId="548"/>
      <sheetData sheetId="549"/>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sheetData sheetId="591"/>
      <sheetData sheetId="592"/>
      <sheetData sheetId="593"/>
      <sheetData sheetId="594"/>
      <sheetData sheetId="595"/>
      <sheetData sheetId="596"/>
      <sheetData sheetId="597"/>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sheetData sheetId="639" refreshError="1"/>
      <sheetData sheetId="640"/>
      <sheetData sheetId="641"/>
      <sheetData sheetId="642"/>
      <sheetData sheetId="643"/>
      <sheetData sheetId="644"/>
      <sheetData sheetId="645"/>
      <sheetData sheetId="646">
        <row r="16">
          <cell r="D16">
            <v>62572781000</v>
          </cell>
        </row>
      </sheetData>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refreshError="1"/>
      <sheetData sheetId="715" refreshError="1"/>
      <sheetData sheetId="716" refreshError="1"/>
      <sheetData sheetId="717" refreshError="1"/>
      <sheetData sheetId="718" refreshError="1"/>
      <sheetData sheetId="719" refreshError="1"/>
      <sheetData sheetId="720"/>
      <sheetData sheetId="721" refreshError="1"/>
      <sheetData sheetId="722"/>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sheetData sheetId="750"/>
      <sheetData sheetId="751"/>
      <sheetData sheetId="752"/>
      <sheetData sheetId="753"/>
      <sheetData sheetId="754"/>
      <sheetData sheetId="755"/>
      <sheetData sheetId="756"/>
      <sheetData sheetId="757"/>
      <sheetData sheetId="758" refreshError="1"/>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sheetData sheetId="801" refreshError="1"/>
      <sheetData sheetId="802" refreshError="1"/>
      <sheetData sheetId="803" refreshError="1"/>
      <sheetData sheetId="804"/>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refreshError="1"/>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sheetData sheetId="848"/>
      <sheetData sheetId="849" refreshError="1"/>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sheetData sheetId="861" refreshError="1"/>
      <sheetData sheetId="862" refreshError="1"/>
      <sheetData sheetId="863" refreshError="1"/>
      <sheetData sheetId="864" refreshError="1"/>
      <sheetData sheetId="865"/>
      <sheetData sheetId="866" refreshError="1"/>
      <sheetData sheetId="867" refreshError="1"/>
      <sheetData sheetId="868" refreshError="1"/>
      <sheetData sheetId="869" refreshError="1"/>
      <sheetData sheetId="870" refreshError="1"/>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sheetData sheetId="889"/>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sheetData sheetId="946">
        <row r="1">
          <cell r="F1" t="str">
            <v>Nomcta</v>
          </cell>
        </row>
      </sheetData>
      <sheetData sheetId="947" refreshError="1"/>
      <sheetData sheetId="948" refreshError="1"/>
      <sheetData sheetId="949"/>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ow r="53">
          <cell r="AZ53">
            <v>1018088.4</v>
          </cell>
        </row>
      </sheetData>
      <sheetData sheetId="973">
        <row r="34">
          <cell r="U34">
            <v>38294190000</v>
          </cell>
        </row>
      </sheetData>
      <sheetData sheetId="974" refreshError="1"/>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row r="8">
          <cell r="A8" t="str">
            <v>EDUCACIÓN</v>
          </cell>
        </row>
      </sheetData>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row r="7">
          <cell r="D7">
            <v>20338304580.59</v>
          </cell>
        </row>
      </sheetData>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ow r="10">
          <cell r="B10">
            <v>24893.936114</v>
          </cell>
        </row>
      </sheetData>
      <sheetData sheetId="1048"/>
      <sheetData sheetId="1049"/>
      <sheetData sheetId="1050"/>
      <sheetData sheetId="1051"/>
      <sheetData sheetId="1052">
        <row r="89">
          <cell r="AZ89">
            <v>13683942372</v>
          </cell>
        </row>
      </sheetData>
      <sheetData sheetId="1053"/>
      <sheetData sheetId="1054" refreshError="1"/>
      <sheetData sheetId="1055">
        <row r="881">
          <cell r="M881">
            <v>61647117701.974716</v>
          </cell>
        </row>
      </sheetData>
      <sheetData sheetId="1056"/>
      <sheetData sheetId="1057">
        <row r="828">
          <cell r="AF828">
            <v>15902487104</v>
          </cell>
        </row>
      </sheetData>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ow r="3">
          <cell r="AA3">
            <v>500</v>
          </cell>
        </row>
      </sheetData>
      <sheetData sheetId="1092">
        <row r="216">
          <cell r="G216">
            <v>16</v>
          </cell>
        </row>
      </sheetData>
      <sheetData sheetId="1093"/>
      <sheetData sheetId="1094"/>
      <sheetData sheetId="1095"/>
      <sheetData sheetId="1096"/>
      <sheetData sheetId="1097"/>
      <sheetData sheetId="1098"/>
      <sheetData sheetId="1099"/>
      <sheetData sheetId="1100"/>
      <sheetData sheetId="1101">
        <row r="57">
          <cell r="BI57">
            <v>620190274866.58997</v>
          </cell>
        </row>
      </sheetData>
      <sheetData sheetId="1102"/>
      <sheetData sheetId="1103"/>
      <sheetData sheetId="1104">
        <row r="9">
          <cell r="B9">
            <v>546830445323</v>
          </cell>
        </row>
      </sheetData>
      <sheetData sheetId="1105"/>
      <sheetData sheetId="1106"/>
      <sheetData sheetId="1107"/>
      <sheetData sheetId="1108"/>
      <sheetData sheetId="1109"/>
      <sheetData sheetId="1110"/>
      <sheetData sheetId="1111" refreshError="1"/>
      <sheetData sheetId="1112" refreshError="1"/>
      <sheetData sheetId="1113" refreshError="1"/>
      <sheetData sheetId="1114"/>
      <sheetData sheetId="1115">
        <row r="15">
          <cell r="F15">
            <v>485519747493.25323</v>
          </cell>
        </row>
      </sheetData>
      <sheetData sheetId="1116"/>
      <sheetData sheetId="1117">
        <row r="7">
          <cell r="I7">
            <v>132771252.4404</v>
          </cell>
        </row>
      </sheetData>
      <sheetData sheetId="1118" refreshError="1"/>
      <sheetData sheetId="1119"/>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sheetData sheetId="1130"/>
      <sheetData sheetId="1131"/>
      <sheetData sheetId="1132"/>
      <sheetData sheetId="1133"/>
      <sheetData sheetId="1134"/>
      <sheetData sheetId="1135"/>
      <sheetData sheetId="1136"/>
      <sheetData sheetId="1137"/>
      <sheetData sheetId="1138"/>
      <sheetData sheetId="1139" refreshError="1"/>
      <sheetData sheetId="1140"/>
      <sheetData sheetId="1141" refreshError="1"/>
      <sheetData sheetId="1142"/>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ow r="28">
          <cell r="A28" t="str">
            <v xml:space="preserve">  TASA DE CAMBIO NOMINAL</v>
          </cell>
        </row>
      </sheetData>
      <sheetData sheetId="1155">
        <row r="28">
          <cell r="A28" t="str">
            <v xml:space="preserve">  TASA DE CAMBIO NOMINAL</v>
          </cell>
        </row>
      </sheetData>
      <sheetData sheetId="1156">
        <row r="28">
          <cell r="A28" t="str">
            <v xml:space="preserve">  TASA DE CAMBIO NOMINAL</v>
          </cell>
        </row>
      </sheetData>
      <sheetData sheetId="1157" refreshError="1"/>
      <sheetData sheetId="1158"/>
      <sheetData sheetId="1159"/>
      <sheetData sheetId="1160"/>
      <sheetData sheetId="1161"/>
      <sheetData sheetId="1162"/>
      <sheetData sheetId="1163"/>
      <sheetData sheetId="1164"/>
      <sheetData sheetId="1165"/>
      <sheetData sheetId="1166"/>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ow r="1">
          <cell r="C1">
            <v>2017</v>
          </cell>
        </row>
      </sheetData>
      <sheetData sheetId="1234" refreshError="1"/>
      <sheetData sheetId="1235" refreshError="1"/>
      <sheetData sheetId="1236"/>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sheetData sheetId="1262" refreshError="1"/>
      <sheetData sheetId="1263"/>
      <sheetData sheetId="1264" refreshError="1"/>
      <sheetData sheetId="1265" refreshError="1"/>
      <sheetData sheetId="1266" refreshError="1"/>
      <sheetData sheetId="1267" refreshError="1"/>
      <sheetData sheetId="1268" refreshError="1"/>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sheetData sheetId="1307"/>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sheetData sheetId="1341"/>
      <sheetData sheetId="1342"/>
      <sheetData sheetId="1343"/>
      <sheetData sheetId="1344"/>
      <sheetData sheetId="1345"/>
      <sheetData sheetId="1346"/>
      <sheetData sheetId="1347"/>
      <sheetData sheetId="1348"/>
      <sheetData sheetId="1349"/>
      <sheetData sheetId="1350" refreshError="1"/>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refreshError="1"/>
      <sheetData sheetId="1378"/>
      <sheetData sheetId="1379"/>
      <sheetData sheetId="1380" refreshError="1"/>
      <sheetData sheetId="1381"/>
      <sheetData sheetId="1382"/>
      <sheetData sheetId="1383"/>
      <sheetData sheetId="1384"/>
      <sheetData sheetId="1385" refreshError="1"/>
      <sheetData sheetId="1386" refreshError="1"/>
      <sheetData sheetId="1387" refreshError="1"/>
      <sheetData sheetId="1388" refreshError="1"/>
      <sheetData sheetId="1389" refreshError="1"/>
      <sheetData sheetId="1390" refreshError="1"/>
      <sheetData sheetId="1391"/>
      <sheetData sheetId="1392" refreshError="1"/>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refreshError="1"/>
      <sheetData sheetId="1408" refreshError="1"/>
      <sheetData sheetId="1409" refreshError="1"/>
      <sheetData sheetId="1410">
        <row r="8">
          <cell r="C8" t="str">
            <v>RAMA EJECUTIVA</v>
          </cell>
        </row>
      </sheetData>
      <sheetData sheetId="1411" refreshError="1"/>
      <sheetData sheetId="1412"/>
      <sheetData sheetId="1413">
        <row r="9">
          <cell r="F9" t="str">
            <v>NIVEL ASESOR</v>
          </cell>
        </row>
      </sheetData>
      <sheetData sheetId="1414" refreshError="1"/>
      <sheetData sheetId="1415" refreshError="1"/>
      <sheetData sheetId="1416" refreshError="1"/>
      <sheetData sheetId="1417" refreshError="1"/>
      <sheetData sheetId="1418" refreshError="1"/>
      <sheetData sheetId="1419">
        <row r="9">
          <cell r="A9" t="str">
            <v>AGROPECUARIO</v>
          </cell>
        </row>
      </sheetData>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sheetData sheetId="1488"/>
      <sheetData sheetId="1489">
        <row r="294">
          <cell r="K294">
            <v>23740455119716</v>
          </cell>
        </row>
      </sheetData>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row r="36">
          <cell r="K36">
            <v>48843333000</v>
          </cell>
        </row>
      </sheetData>
      <sheetData sheetId="1504"/>
      <sheetData sheetId="1505"/>
      <sheetData sheetId="1506"/>
      <sheetData sheetId="1507">
        <row r="7">
          <cell r="K7">
            <v>680098775145.82007</v>
          </cell>
        </row>
      </sheetData>
      <sheetData sheetId="1508">
        <row r="7">
          <cell r="C7">
            <v>19785430995</v>
          </cell>
        </row>
      </sheetData>
      <sheetData sheetId="1509">
        <row r="4">
          <cell r="S4">
            <v>254593918316</v>
          </cell>
        </row>
      </sheetData>
      <sheetData sheetId="1510"/>
      <sheetData sheetId="1511"/>
      <sheetData sheetId="1512"/>
      <sheetData sheetId="1513"/>
      <sheetData sheetId="1514"/>
      <sheetData sheetId="1515"/>
      <sheetData sheetId="1516"/>
      <sheetData sheetId="1517">
        <row r="15">
          <cell r="B15">
            <v>2290958589</v>
          </cell>
        </row>
      </sheetData>
      <sheetData sheetId="1518"/>
      <sheetData sheetId="1519"/>
      <sheetData sheetId="1520"/>
      <sheetData sheetId="1521"/>
      <sheetData sheetId="1522"/>
      <sheetData sheetId="1523"/>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sheetData sheetId="1534"/>
      <sheetData sheetId="1535"/>
      <sheetData sheetId="1536"/>
      <sheetData sheetId="1537" refreshError="1"/>
      <sheetData sheetId="1538" refreshError="1"/>
      <sheetData sheetId="1539" refreshError="1"/>
      <sheetData sheetId="1540"/>
      <sheetData sheetId="1541" refreshError="1"/>
      <sheetData sheetId="1542" refreshError="1"/>
      <sheetData sheetId="1543" refreshError="1"/>
      <sheetData sheetId="1544"/>
      <sheetData sheetId="1545" refreshError="1"/>
      <sheetData sheetId="1546" refreshError="1"/>
      <sheetData sheetId="1547" refreshError="1"/>
      <sheetData sheetId="1548">
        <row r="13">
          <cell r="J13">
            <v>2106758412</v>
          </cell>
        </row>
      </sheetData>
      <sheetData sheetId="1549" refreshError="1"/>
      <sheetData sheetId="1550" refreshError="1"/>
      <sheetData sheetId="1551" refreshError="1"/>
      <sheetData sheetId="1552" refreshError="1"/>
      <sheetData sheetId="1553" refreshError="1"/>
      <sheetData sheetId="1554" refreshError="1"/>
      <sheetData sheetId="1555"/>
      <sheetData sheetId="1556"/>
      <sheetData sheetId="1557"/>
      <sheetData sheetId="1558"/>
      <sheetData sheetId="1559"/>
      <sheetData sheetId="1560"/>
      <sheetData sheetId="1561"/>
      <sheetData sheetId="1562" refreshError="1"/>
      <sheetData sheetId="1563" refreshError="1"/>
      <sheetData sheetId="1564" refreshError="1"/>
      <sheetData sheetId="1565" refreshError="1"/>
      <sheetData sheetId="1566" refreshError="1"/>
      <sheetData sheetId="1567"/>
      <sheetData sheetId="1568">
        <row r="36">
          <cell r="K36">
            <v>48843333000</v>
          </cell>
        </row>
      </sheetData>
      <sheetData sheetId="1569">
        <row r="35">
          <cell r="L35">
            <v>48843333333</v>
          </cell>
        </row>
      </sheetData>
      <sheetData sheetId="1570">
        <row r="85">
          <cell r="L85">
            <v>801913164969</v>
          </cell>
        </row>
      </sheetData>
      <sheetData sheetId="1571"/>
      <sheetData sheetId="1572">
        <row r="159">
          <cell r="C159">
            <v>-647086997163.03003</v>
          </cell>
        </row>
      </sheetData>
      <sheetData sheetId="1573"/>
      <sheetData sheetId="1574"/>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sheetData sheetId="1610">
        <row r="5">
          <cell r="HD5" t="str">
            <v>AMAZONAS</v>
          </cell>
        </row>
      </sheetData>
      <sheetData sheetId="1611"/>
      <sheetData sheetId="1612"/>
      <sheetData sheetId="1613"/>
      <sheetData sheetId="1614"/>
      <sheetData sheetId="1615"/>
      <sheetData sheetId="1616"/>
      <sheetData sheetId="1617">
        <row r="7">
          <cell r="C7" t="str">
            <v>ANTIOQUIA</v>
          </cell>
        </row>
      </sheetData>
      <sheetData sheetId="1618"/>
      <sheetData sheetId="1619"/>
      <sheetData sheetId="1620" refreshError="1"/>
      <sheetData sheetId="1621" refreshError="1"/>
      <sheetData sheetId="1622" refreshError="1"/>
      <sheetData sheetId="1623"/>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sheetData sheetId="1646">
        <row r="119">
          <cell r="E119">
            <v>1666666667</v>
          </cell>
        </row>
      </sheetData>
      <sheetData sheetId="1647"/>
      <sheetData sheetId="1648"/>
      <sheetData sheetId="1649">
        <row r="6">
          <cell r="G6">
            <v>597347893</v>
          </cell>
        </row>
      </sheetData>
      <sheetData sheetId="1650"/>
      <sheetData sheetId="1651">
        <row r="4">
          <cell r="R4">
            <v>590377347</v>
          </cell>
        </row>
      </sheetData>
      <sheetData sheetId="1652" refreshError="1"/>
      <sheetData sheetId="1653" refreshError="1"/>
      <sheetData sheetId="1654">
        <row r="206">
          <cell r="A206" t="str">
            <v>MEDELLIN</v>
          </cell>
        </row>
      </sheetData>
      <sheetData sheetId="1655" refreshError="1"/>
      <sheetData sheetId="1656" refreshError="1"/>
      <sheetData sheetId="1657" refreshError="1"/>
      <sheetData sheetId="1658">
        <row r="38">
          <cell r="G38">
            <v>10001490859351</v>
          </cell>
        </row>
      </sheetData>
      <sheetData sheetId="1659">
        <row r="22">
          <cell r="R22">
            <v>15048654948</v>
          </cell>
        </row>
      </sheetData>
      <sheetData sheetId="1660">
        <row r="19">
          <cell r="P19">
            <v>8833240562884.1758</v>
          </cell>
        </row>
      </sheetData>
      <sheetData sheetId="1661">
        <row r="22106">
          <cell r="W22106">
            <v>1087034407670</v>
          </cell>
        </row>
      </sheetData>
      <sheetData sheetId="1662">
        <row r="270627">
          <cell r="D270627">
            <v>1424304891233.6001</v>
          </cell>
        </row>
      </sheetData>
      <sheetData sheetId="1663">
        <row r="10">
          <cell r="D10">
            <v>277902788581.12</v>
          </cell>
        </row>
      </sheetData>
      <sheetData sheetId="1664">
        <row r="107">
          <cell r="N107">
            <v>42913506</v>
          </cell>
        </row>
      </sheetData>
      <sheetData sheetId="1665">
        <row r="51">
          <cell r="G51">
            <v>75792978700.750015</v>
          </cell>
        </row>
      </sheetData>
      <sheetData sheetId="1666">
        <row r="5">
          <cell r="C5">
            <v>61314695387.496002</v>
          </cell>
        </row>
      </sheetData>
      <sheetData sheetId="1667"/>
      <sheetData sheetId="1668"/>
      <sheetData sheetId="1669"/>
      <sheetData sheetId="1670"/>
      <sheetData sheetId="1671"/>
      <sheetData sheetId="1672"/>
      <sheetData sheetId="1673"/>
      <sheetData sheetId="1674"/>
      <sheetData sheetId="1675"/>
      <sheetData sheetId="1676"/>
      <sheetData sheetId="1677"/>
      <sheetData sheetId="1678">
        <row r="39">
          <cell r="F39">
            <v>206437152928.24994</v>
          </cell>
        </row>
      </sheetData>
      <sheetData sheetId="1679"/>
      <sheetData sheetId="1680"/>
      <sheetData sheetId="1681">
        <row r="3">
          <cell r="B3" t="str">
            <v>B</v>
          </cell>
        </row>
      </sheetData>
      <sheetData sheetId="1682"/>
      <sheetData sheetId="1683"/>
      <sheetData sheetId="1684"/>
      <sheetData sheetId="1685"/>
      <sheetData sheetId="1686"/>
      <sheetData sheetId="1687"/>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sheetData sheetId="1701" refreshError="1"/>
      <sheetData sheetId="1702" refreshError="1"/>
      <sheetData sheetId="1703" refreshError="1"/>
      <sheetData sheetId="1704" refreshError="1"/>
      <sheetData sheetId="1705" refreshError="1"/>
      <sheetData sheetId="1706" refreshError="1"/>
      <sheetData sheetId="1707" refreshError="1"/>
      <sheetData sheetId="1708"/>
      <sheetData sheetId="1709" refreshError="1"/>
      <sheetData sheetId="1710"/>
      <sheetData sheetId="1711" refreshError="1"/>
      <sheetData sheetId="1712">
        <row r="4">
          <cell r="C4">
            <v>99505751614</v>
          </cell>
        </row>
      </sheetData>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sheetData sheetId="1737" refreshError="1"/>
      <sheetData sheetId="1738"/>
      <sheetData sheetId="1739">
        <row r="102">
          <cell r="E102">
            <v>392094000</v>
          </cell>
        </row>
      </sheetData>
      <sheetData sheetId="1740">
        <row r="263">
          <cell r="C263">
            <v>81539921814</v>
          </cell>
        </row>
      </sheetData>
      <sheetData sheetId="1741">
        <row r="38">
          <cell r="D38">
            <v>480556972849</v>
          </cell>
        </row>
      </sheetData>
      <sheetData sheetId="1742">
        <row r="6">
          <cell r="F6">
            <v>2731378320</v>
          </cell>
        </row>
      </sheetData>
      <sheetData sheetId="1743">
        <row r="73">
          <cell r="L73">
            <v>66388000000</v>
          </cell>
        </row>
      </sheetData>
      <sheetData sheetId="1744">
        <row r="78">
          <cell r="F78">
            <v>36887087000</v>
          </cell>
        </row>
      </sheetData>
      <sheetData sheetId="1745">
        <row r="4">
          <cell r="D4">
            <v>10652774735.799999</v>
          </cell>
        </row>
      </sheetData>
      <sheetData sheetId="1746"/>
      <sheetData sheetId="1747">
        <row r="6">
          <cell r="F6">
            <v>2069862000</v>
          </cell>
        </row>
      </sheetData>
      <sheetData sheetId="1748">
        <row r="6">
          <cell r="D6">
            <v>4773743081</v>
          </cell>
        </row>
      </sheetData>
      <sheetData sheetId="1749"/>
      <sheetData sheetId="1750">
        <row r="88">
          <cell r="H88">
            <v>48540000000</v>
          </cell>
        </row>
      </sheetData>
      <sheetData sheetId="1751"/>
      <sheetData sheetId="1752">
        <row r="37">
          <cell r="B37">
            <v>432394342146</v>
          </cell>
        </row>
      </sheetData>
      <sheetData sheetId="1753">
        <row r="60">
          <cell r="H60">
            <v>119254080946</v>
          </cell>
        </row>
      </sheetData>
      <sheetData sheetId="1754">
        <row r="8">
          <cell r="F8">
            <v>115014258752</v>
          </cell>
        </row>
      </sheetData>
      <sheetData sheetId="1755">
        <row r="9">
          <cell r="F9">
            <v>769000000</v>
          </cell>
        </row>
      </sheetData>
      <sheetData sheetId="1756">
        <row r="16">
          <cell r="D16">
            <v>3707392633</v>
          </cell>
        </row>
      </sheetData>
      <sheetData sheetId="1757">
        <row r="1070">
          <cell r="J1070">
            <v>1526523800452</v>
          </cell>
        </row>
      </sheetData>
      <sheetData sheetId="1758">
        <row r="88">
          <cell r="G88">
            <v>4300000000</v>
          </cell>
        </row>
      </sheetData>
      <sheetData sheetId="1759">
        <row r="5">
          <cell r="H5">
            <v>1425689959</v>
          </cell>
        </row>
      </sheetData>
      <sheetData sheetId="1760"/>
      <sheetData sheetId="1761">
        <row r="505">
          <cell r="U505">
            <v>918178190054.00024</v>
          </cell>
        </row>
      </sheetData>
      <sheetData sheetId="1762">
        <row r="4771">
          <cell r="U4771">
            <v>1709068710082.9993</v>
          </cell>
        </row>
      </sheetData>
      <sheetData sheetId="1763">
        <row r="46">
          <cell r="AB46">
            <v>242111143610</v>
          </cell>
        </row>
      </sheetData>
      <sheetData sheetId="1764"/>
      <sheetData sheetId="1765">
        <row r="29">
          <cell r="E29">
            <v>3902379999999.9995</v>
          </cell>
        </row>
      </sheetData>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ow r="32">
          <cell r="A32">
            <v>2243.59</v>
          </cell>
        </row>
      </sheetData>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ow r="13">
          <cell r="BS13">
            <v>125732</v>
          </cell>
        </row>
      </sheetData>
      <sheetData sheetId="1859" refreshError="1"/>
      <sheetData sheetId="1860"/>
      <sheetData sheetId="1861"/>
      <sheetData sheetId="1862">
        <row r="5">
          <cell r="D5">
            <v>1725530357682.9387</v>
          </cell>
        </row>
      </sheetData>
      <sheetData sheetId="1863"/>
      <sheetData sheetId="1864"/>
      <sheetData sheetId="1865"/>
      <sheetData sheetId="1866"/>
      <sheetData sheetId="1867"/>
      <sheetData sheetId="1868">
        <row r="484">
          <cell r="E484">
            <v>180500000000</v>
          </cell>
        </row>
      </sheetData>
      <sheetData sheetId="1869">
        <row r="717">
          <cell r="L717">
            <v>0</v>
          </cell>
        </row>
      </sheetData>
      <sheetData sheetId="1870">
        <row r="361">
          <cell r="J361">
            <v>2962595764.8699999</v>
          </cell>
        </row>
      </sheetData>
      <sheetData sheetId="1871"/>
      <sheetData sheetId="1872">
        <row r="4">
          <cell r="E4" t="str">
            <v>Comprobante</v>
          </cell>
        </row>
      </sheetData>
      <sheetData sheetId="1873"/>
      <sheetData sheetId="1874"/>
      <sheetData sheetId="1875">
        <row r="7">
          <cell r="A7">
            <v>0</v>
          </cell>
        </row>
      </sheetData>
      <sheetData sheetId="1876"/>
      <sheetData sheetId="1877"/>
      <sheetData sheetId="1878">
        <row r="369">
          <cell r="F369">
            <v>1323756039617</v>
          </cell>
        </row>
      </sheetData>
      <sheetData sheetId="1879"/>
      <sheetData sheetId="1880"/>
      <sheetData sheetId="1881"/>
      <sheetData sheetId="1882"/>
      <sheetData sheetId="1883">
        <row r="8">
          <cell r="P8">
            <v>44277877</v>
          </cell>
        </row>
      </sheetData>
      <sheetData sheetId="1884">
        <row r="23">
          <cell r="K23">
            <v>57249499992</v>
          </cell>
        </row>
      </sheetData>
      <sheetData sheetId="1885"/>
      <sheetData sheetId="1886">
        <row r="558">
          <cell r="L558">
            <v>53381014538</v>
          </cell>
        </row>
      </sheetData>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refreshError="1"/>
      <sheetData sheetId="1902"/>
      <sheetData sheetId="1903">
        <row r="12">
          <cell r="AL12">
            <v>8282095982</v>
          </cell>
        </row>
      </sheetData>
      <sheetData sheetId="1904">
        <row r="3">
          <cell r="A3" t="str">
            <v>Etiquetas de fila</v>
          </cell>
        </row>
      </sheetData>
      <sheetData sheetId="1905">
        <row r="127">
          <cell r="R127">
            <v>3106603795.3400002</v>
          </cell>
        </row>
      </sheetData>
      <sheetData sheetId="1906"/>
      <sheetData sheetId="1907"/>
      <sheetData sheetId="1908">
        <row r="148">
          <cell r="R148">
            <v>529655910.33999997</v>
          </cell>
        </row>
      </sheetData>
      <sheetData sheetId="1909"/>
      <sheetData sheetId="1910"/>
      <sheetData sheetId="1911">
        <row r="46">
          <cell r="B46">
            <v>778171991.32000005</v>
          </cell>
        </row>
      </sheetData>
      <sheetData sheetId="1912"/>
      <sheetData sheetId="1913"/>
      <sheetData sheetId="1914" refreshError="1"/>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row r="182">
          <cell r="N182">
            <v>109706167378</v>
          </cell>
        </row>
      </sheetData>
      <sheetData sheetId="1940">
        <row r="98">
          <cell r="N98">
            <v>46206441477.020004</v>
          </cell>
        </row>
      </sheetData>
      <sheetData sheetId="1941">
        <row r="99">
          <cell r="N99">
            <v>66702253136.679993</v>
          </cell>
        </row>
      </sheetData>
      <sheetData sheetId="1942">
        <row r="81">
          <cell r="N81">
            <v>6126414.8399999999</v>
          </cell>
        </row>
      </sheetData>
      <sheetData sheetId="1943">
        <row r="27">
          <cell r="N27">
            <v>5333166665</v>
          </cell>
        </row>
      </sheetData>
      <sheetData sheetId="1944">
        <row r="3">
          <cell r="L3">
            <v>44277877</v>
          </cell>
        </row>
      </sheetData>
      <sheetData sheetId="1945">
        <row r="9">
          <cell r="L9">
            <v>420155800</v>
          </cell>
        </row>
      </sheetData>
      <sheetData sheetId="1946"/>
      <sheetData sheetId="1947"/>
      <sheetData sheetId="1948">
        <row r="216">
          <cell r="S216">
            <v>117240596867</v>
          </cell>
        </row>
      </sheetData>
      <sheetData sheetId="1949">
        <row r="221">
          <cell r="S221">
            <v>10743441984</v>
          </cell>
        </row>
      </sheetData>
      <sheetData sheetId="1950">
        <row r="117">
          <cell r="S117">
            <v>50027876472</v>
          </cell>
        </row>
      </sheetData>
      <sheetData sheetId="1951"/>
      <sheetData sheetId="1952"/>
      <sheetData sheetId="1953">
        <row r="16">
          <cell r="R16">
            <v>4770791666</v>
          </cell>
        </row>
      </sheetData>
      <sheetData sheetId="1954"/>
      <sheetData sheetId="1955"/>
      <sheetData sheetId="1956"/>
      <sheetData sheetId="1957"/>
      <sheetData sheetId="1958">
        <row r="253">
          <cell r="N253">
            <v>262878018</v>
          </cell>
        </row>
      </sheetData>
      <sheetData sheetId="1959">
        <row r="232">
          <cell r="N232">
            <v>1532623338</v>
          </cell>
        </row>
      </sheetData>
      <sheetData sheetId="1960">
        <row r="54">
          <cell r="N54">
            <v>117227783516</v>
          </cell>
        </row>
      </sheetData>
      <sheetData sheetId="1961">
        <row r="6202">
          <cell r="N6202">
            <v>4969804483975.9355</v>
          </cell>
        </row>
      </sheetData>
      <sheetData sheetId="1962">
        <row r="118">
          <cell r="N118">
            <v>389477089494.06006</v>
          </cell>
        </row>
      </sheetData>
      <sheetData sheetId="1963">
        <row r="143">
          <cell r="N143">
            <v>785688886099.0199</v>
          </cell>
        </row>
      </sheetData>
      <sheetData sheetId="1964">
        <row r="99">
          <cell r="N99">
            <v>242855327848.67996</v>
          </cell>
        </row>
      </sheetData>
      <sheetData sheetId="1965">
        <row r="22">
          <cell r="N22">
            <v>42937124994</v>
          </cell>
        </row>
      </sheetData>
      <sheetData sheetId="1966">
        <row r="3">
          <cell r="L3">
            <v>44277877</v>
          </cell>
        </row>
      </sheetData>
      <sheetData sheetId="1967">
        <row r="7">
          <cell r="N7">
            <v>420155800</v>
          </cell>
        </row>
      </sheetData>
      <sheetData sheetId="1968"/>
      <sheetData sheetId="1969"/>
      <sheetData sheetId="1970"/>
      <sheetData sheetId="1971"/>
      <sheetData sheetId="1972"/>
      <sheetData sheetId="1973">
        <row r="17">
          <cell r="R17">
            <v>4770791666</v>
          </cell>
        </row>
      </sheetData>
      <sheetData sheetId="1974"/>
      <sheetData sheetId="1975"/>
      <sheetData sheetId="1976" refreshError="1"/>
      <sheetData sheetId="1977" refreshError="1"/>
      <sheetData sheetId="1978" refreshError="1"/>
      <sheetData sheetId="1979"/>
      <sheetData sheetId="1980" refreshError="1"/>
      <sheetData sheetId="1981" refreshError="1"/>
      <sheetData sheetId="1982" refreshError="1"/>
      <sheetData sheetId="1983" refreshError="1"/>
      <sheetData sheetId="1984"/>
      <sheetData sheetId="1985"/>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ow r="2">
          <cell r="C2" t="str">
            <v>AGUILAR ZAPATA ROSALIA</v>
          </cell>
        </row>
      </sheetData>
      <sheetData sheetId="1999"/>
      <sheetData sheetId="2000">
        <row r="15">
          <cell r="N15">
            <v>57061685727</v>
          </cell>
        </row>
      </sheetData>
      <sheetData sheetId="2001">
        <row r="58">
          <cell r="N58">
            <v>0</v>
          </cell>
        </row>
      </sheetData>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row r="9">
          <cell r="C9">
            <v>10584731779714.801</v>
          </cell>
        </row>
      </sheetData>
      <sheetData sheetId="2030"/>
      <sheetData sheetId="2031"/>
      <sheetData sheetId="2032"/>
      <sheetData sheetId="2033"/>
      <sheetData sheetId="2034"/>
      <sheetData sheetId="2035"/>
      <sheetData sheetId="2036"/>
      <sheetData sheetId="2037"/>
      <sheetData sheetId="2038"/>
      <sheetData sheetId="2039">
        <row r="86">
          <cell r="E86">
            <v>7976849287000</v>
          </cell>
        </row>
      </sheetData>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refreshError="1"/>
      <sheetData sheetId="2060">
        <row r="40">
          <cell r="P40">
            <v>560650065301</v>
          </cell>
        </row>
      </sheetData>
      <sheetData sheetId="2061"/>
      <sheetData sheetId="2062"/>
      <sheetData sheetId="2063"/>
      <sheetData sheetId="2064">
        <row r="85">
          <cell r="K85">
            <v>571685758024</v>
          </cell>
        </row>
      </sheetData>
      <sheetData sheetId="2065"/>
      <sheetData sheetId="2066"/>
      <sheetData sheetId="2067">
        <row r="67">
          <cell r="P67">
            <v>0</v>
          </cell>
        </row>
      </sheetData>
      <sheetData sheetId="2068">
        <row r="11">
          <cell r="F11">
            <v>128645666841</v>
          </cell>
        </row>
      </sheetData>
      <sheetData sheetId="2069">
        <row r="17">
          <cell r="B17">
            <v>533847842755</v>
          </cell>
        </row>
      </sheetData>
      <sheetData sheetId="2070"/>
      <sheetData sheetId="2071"/>
      <sheetData sheetId="2072"/>
      <sheetData sheetId="2073">
        <row r="8">
          <cell r="D8">
            <v>202601</v>
          </cell>
        </row>
      </sheetData>
      <sheetData sheetId="2074"/>
      <sheetData sheetId="2075">
        <row r="18">
          <cell r="P18">
            <v>7874248138810</v>
          </cell>
        </row>
      </sheetData>
      <sheetData sheetId="2076"/>
      <sheetData sheetId="2077">
        <row r="9">
          <cell r="P9">
            <v>7712864196394.7686</v>
          </cell>
        </row>
      </sheetData>
      <sheetData sheetId="2078"/>
      <sheetData sheetId="2079">
        <row r="4">
          <cell r="C4">
            <v>216579</v>
          </cell>
        </row>
      </sheetData>
      <sheetData sheetId="2080">
        <row r="11">
          <cell r="F11">
            <v>2553541386526.9473</v>
          </cell>
        </row>
      </sheetData>
      <sheetData sheetId="2081"/>
      <sheetData sheetId="2082" refreshError="1"/>
      <sheetData sheetId="2083">
        <row r="12">
          <cell r="J12">
            <v>1786350879576</v>
          </cell>
        </row>
      </sheetData>
      <sheetData sheetId="2084">
        <row r="23">
          <cell r="H23">
            <v>655297784504.09998</v>
          </cell>
        </row>
      </sheetData>
      <sheetData sheetId="2085">
        <row r="12">
          <cell r="G12">
            <v>604875840000</v>
          </cell>
        </row>
      </sheetData>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ow r="21">
          <cell r="I21">
            <v>0.76610661091797594</v>
          </cell>
        </row>
      </sheetData>
      <sheetData sheetId="2095"/>
      <sheetData sheetId="2096"/>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ow r="41">
          <cell r="G41">
            <v>604875840000</v>
          </cell>
        </row>
      </sheetData>
      <sheetData sheetId="2112">
        <row r="43">
          <cell r="G43">
            <v>660000000000</v>
          </cell>
        </row>
      </sheetData>
      <sheetData sheetId="2113"/>
      <sheetData sheetId="2114">
        <row r="14">
          <cell r="N14">
            <v>19864927785.029613</v>
          </cell>
        </row>
      </sheetData>
      <sheetData sheetId="2115">
        <row r="27">
          <cell r="G27">
            <v>8525907029955.7236</v>
          </cell>
        </row>
      </sheetData>
      <sheetData sheetId="2116"/>
      <sheetData sheetId="2117"/>
      <sheetData sheetId="2118">
        <row r="10">
          <cell r="D10">
            <v>604875840000</v>
          </cell>
        </row>
      </sheetData>
      <sheetData sheetId="2119">
        <row r="38">
          <cell r="H38">
            <v>106979362352.47333</v>
          </cell>
        </row>
      </sheetData>
      <sheetData sheetId="2120"/>
      <sheetData sheetId="2121">
        <row r="55">
          <cell r="J55">
            <v>87399392000</v>
          </cell>
        </row>
      </sheetData>
      <sheetData sheetId="2122">
        <row r="58">
          <cell r="H58">
            <v>573173073743.79834</v>
          </cell>
        </row>
      </sheetData>
      <sheetData sheetId="2123"/>
      <sheetData sheetId="2124"/>
      <sheetData sheetId="2125"/>
      <sheetData sheetId="2126"/>
      <sheetData sheetId="2127">
        <row r="590">
          <cell r="O590">
            <v>741035157335</v>
          </cell>
        </row>
      </sheetData>
      <sheetData sheetId="2128"/>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ow r="32">
          <cell r="GU32">
            <v>965325220743</v>
          </cell>
        </row>
      </sheetData>
      <sheetData sheetId="2143"/>
      <sheetData sheetId="2144"/>
      <sheetData sheetId="2145"/>
      <sheetData sheetId="2146"/>
      <sheetData sheetId="2147"/>
      <sheetData sheetId="2148"/>
      <sheetData sheetId="2149"/>
      <sheetData sheetId="2150"/>
      <sheetData sheetId="2151"/>
      <sheetData sheetId="2152"/>
      <sheetData sheetId="2153" refreshError="1"/>
      <sheetData sheetId="2154" refreshError="1"/>
      <sheetData sheetId="2155" refreshError="1"/>
      <sheetData sheetId="2156">
        <row r="3">
          <cell r="F3" t="str">
            <v>ACTUALIZACIÓN CATASTRAL Y CARTOGRÁFICA</v>
          </cell>
        </row>
      </sheetData>
      <sheetData sheetId="2157"/>
      <sheetData sheetId="2158"/>
      <sheetData sheetId="2159"/>
      <sheetData sheetId="2160"/>
      <sheetData sheetId="2161"/>
      <sheetData sheetId="2162"/>
      <sheetData sheetId="2163" refreshError="1"/>
      <sheetData sheetId="2164"/>
      <sheetData sheetId="2165"/>
      <sheetData sheetId="2166"/>
      <sheetData sheetId="2167"/>
      <sheetData sheetId="2168"/>
      <sheetData sheetId="2169"/>
      <sheetData sheetId="2170"/>
      <sheetData sheetId="2171"/>
      <sheetData sheetId="2172">
        <row r="20">
          <cell r="F20">
            <v>690864848733.88</v>
          </cell>
        </row>
      </sheetData>
      <sheetData sheetId="2173"/>
      <sheetData sheetId="2174">
        <row r="6">
          <cell r="G6">
            <v>198678000000</v>
          </cell>
        </row>
      </sheetData>
      <sheetData sheetId="2175">
        <row r="103">
          <cell r="AU103">
            <v>7228893828.9237013</v>
          </cell>
        </row>
      </sheetData>
      <sheetData sheetId="2176"/>
      <sheetData sheetId="2177" refreshError="1"/>
      <sheetData sheetId="2178">
        <row r="30">
          <cell r="G30">
            <v>6778648192905</v>
          </cell>
        </row>
      </sheetData>
      <sheetData sheetId="2179"/>
      <sheetData sheetId="2180"/>
      <sheetData sheetId="2181"/>
      <sheetData sheetId="2182">
        <row r="12">
          <cell r="G12">
            <v>604875840000</v>
          </cell>
        </row>
      </sheetData>
      <sheetData sheetId="2183"/>
      <sheetData sheetId="2184"/>
      <sheetData sheetId="2185">
        <row r="7">
          <cell r="K7">
            <v>652690614630</v>
          </cell>
        </row>
      </sheetData>
      <sheetData sheetId="2186" refreshError="1"/>
      <sheetData sheetId="2187" refreshError="1"/>
      <sheetData sheetId="2188"/>
      <sheetData sheetId="2189"/>
      <sheetData sheetId="2190"/>
      <sheetData sheetId="2191"/>
      <sheetData sheetId="2192"/>
      <sheetData sheetId="2193"/>
      <sheetData sheetId="2194">
        <row r="3">
          <cell r="M3">
            <v>9891292852.0402603</v>
          </cell>
        </row>
      </sheetData>
      <sheetData sheetId="2195"/>
      <sheetData sheetId="2196"/>
      <sheetData sheetId="2197"/>
      <sheetData sheetId="2198"/>
      <sheetData sheetId="2199">
        <row r="15">
          <cell r="K15">
            <v>8501596957</v>
          </cell>
        </row>
      </sheetData>
      <sheetData sheetId="2200">
        <row r="42">
          <cell r="P42">
            <v>1.0808498103655155</v>
          </cell>
        </row>
      </sheetData>
      <sheetData sheetId="2201">
        <row r="15">
          <cell r="P15">
            <v>851846</v>
          </cell>
        </row>
      </sheetData>
      <sheetData sheetId="2202"/>
      <sheetData sheetId="2203"/>
      <sheetData sheetId="2204"/>
      <sheetData sheetId="2205"/>
      <sheetData sheetId="2206">
        <row r="12">
          <cell r="N12">
            <v>1858658187604.8455</v>
          </cell>
        </row>
      </sheetData>
      <sheetData sheetId="2207"/>
      <sheetData sheetId="2208"/>
      <sheetData sheetId="2209"/>
      <sheetData sheetId="2210"/>
      <sheetData sheetId="2211">
        <row r="14">
          <cell r="A14" t="str">
            <v>TUTELAS NUEVO MODELO</v>
          </cell>
        </row>
      </sheetData>
      <sheetData sheetId="2212"/>
      <sheetData sheetId="2213"/>
      <sheetData sheetId="2214"/>
      <sheetData sheetId="2215"/>
      <sheetData sheetId="2216"/>
      <sheetData sheetId="2217">
        <row r="9">
          <cell r="O9">
            <v>481140508130</v>
          </cell>
        </row>
      </sheetData>
      <sheetData sheetId="2218">
        <row r="27">
          <cell r="J27">
            <v>14416</v>
          </cell>
        </row>
      </sheetData>
      <sheetData sheetId="2219">
        <row r="27">
          <cell r="J27">
            <v>9944</v>
          </cell>
        </row>
      </sheetData>
      <sheetData sheetId="2220">
        <row r="27">
          <cell r="J27">
            <v>13993</v>
          </cell>
        </row>
      </sheetData>
      <sheetData sheetId="2221"/>
      <sheetData sheetId="2222"/>
      <sheetData sheetId="2223"/>
      <sheetData sheetId="2224"/>
      <sheetData sheetId="2225">
        <row r="9">
          <cell r="Q9">
            <v>20</v>
          </cell>
        </row>
      </sheetData>
      <sheetData sheetId="2226">
        <row r="26">
          <cell r="D26">
            <v>595218575375.875</v>
          </cell>
        </row>
      </sheetData>
      <sheetData sheetId="2227"/>
      <sheetData sheetId="2228">
        <row r="27">
          <cell r="J27">
            <v>8833240562884.1738</v>
          </cell>
        </row>
      </sheetData>
      <sheetData sheetId="2229"/>
      <sheetData sheetId="2230"/>
      <sheetData sheetId="2231"/>
      <sheetData sheetId="2232">
        <row r="61">
          <cell r="J61">
            <v>22981329.283789221</v>
          </cell>
        </row>
      </sheetData>
      <sheetData sheetId="2233"/>
      <sheetData sheetId="2234"/>
      <sheetData sheetId="2235"/>
      <sheetData sheetId="2236"/>
      <sheetData sheetId="2237"/>
      <sheetData sheetId="2238"/>
      <sheetData sheetId="2239"/>
      <sheetData sheetId="2240"/>
      <sheetData sheetId="2241"/>
      <sheetData sheetId="2242"/>
      <sheetData sheetId="2243"/>
      <sheetData sheetId="2244" refreshError="1"/>
      <sheetData sheetId="2245"/>
      <sheetData sheetId="2246">
        <row r="33">
          <cell r="B33" t="str">
            <v>Disponibilidad Inicial</v>
          </cell>
        </row>
      </sheetData>
      <sheetData sheetId="2247"/>
      <sheetData sheetId="2248"/>
      <sheetData sheetId="2249" refreshError="1"/>
      <sheetData sheetId="2250">
        <row r="12">
          <cell r="O12">
            <v>2556.2857264499999</v>
          </cell>
        </row>
      </sheetData>
      <sheetData sheetId="2251">
        <row r="6">
          <cell r="D6">
            <v>5487.2856334532953</v>
          </cell>
        </row>
      </sheetData>
      <sheetData sheetId="2252"/>
      <sheetData sheetId="2253"/>
      <sheetData sheetId="2254" refreshError="1"/>
      <sheetData sheetId="2255" refreshError="1"/>
      <sheetData sheetId="2256">
        <row r="58">
          <cell r="B58">
            <v>0</v>
          </cell>
        </row>
      </sheetData>
      <sheetData sheetId="2257" refreshError="1"/>
      <sheetData sheetId="2258"/>
      <sheetData sheetId="2259"/>
      <sheetData sheetId="2260"/>
      <sheetData sheetId="2261"/>
      <sheetData sheetId="2262" refreshError="1"/>
      <sheetData sheetId="2263" refreshError="1"/>
      <sheetData sheetId="2264" refreshError="1"/>
      <sheetData sheetId="2265" refreshError="1"/>
      <sheetData sheetId="2266" refreshError="1"/>
      <sheetData sheetId="2267"/>
      <sheetData sheetId="2268"/>
      <sheetData sheetId="2269"/>
      <sheetData sheetId="2270"/>
      <sheetData sheetId="2271"/>
      <sheetData sheetId="2272"/>
      <sheetData sheetId="2273"/>
      <sheetData sheetId="2274"/>
      <sheetData sheetId="2275">
        <row r="19">
          <cell r="A19" t="str">
            <v>FORMA DE RECAUDAR</v>
          </cell>
        </row>
      </sheetData>
      <sheetData sheetId="2276">
        <row r="26">
          <cell r="A26" t="str">
            <v>FORMA DE PAGAR</v>
          </cell>
        </row>
      </sheetData>
      <sheetData sheetId="2277"/>
      <sheetData sheetId="2278"/>
      <sheetData sheetId="2279"/>
      <sheetData sheetId="2280"/>
      <sheetData sheetId="2281"/>
      <sheetData sheetId="2282"/>
      <sheetData sheetId="2283"/>
      <sheetData sheetId="2284">
        <row r="22">
          <cell r="A22" t="str">
            <v>Cargas a Refinería</v>
          </cell>
        </row>
      </sheetData>
      <sheetData sheetId="2285"/>
      <sheetData sheetId="2286"/>
      <sheetData sheetId="2287"/>
      <sheetData sheetId="2288"/>
      <sheetData sheetId="2289"/>
      <sheetData sheetId="2290"/>
      <sheetData sheetId="2291">
        <row r="22">
          <cell r="A22" t="str">
            <v>II. DEVALUACION CON TCRM</v>
          </cell>
        </row>
      </sheetData>
      <sheetData sheetId="2292"/>
      <sheetData sheetId="2293"/>
      <sheetData sheetId="2294"/>
      <sheetData sheetId="2295"/>
      <sheetData sheetId="2296"/>
      <sheetData sheetId="2297">
        <row r="6">
          <cell r="A6" t="str">
            <v>RUBRO</v>
          </cell>
        </row>
      </sheetData>
      <sheetData sheetId="2298">
        <row r="3">
          <cell r="A3" t="str">
            <v>CUENTAS POR COBRAR</v>
          </cell>
        </row>
      </sheetData>
      <sheetData sheetId="2299">
        <row r="284">
          <cell r="B284" t="str">
            <v>EXPORTACIONES</v>
          </cell>
        </row>
      </sheetData>
      <sheetData sheetId="2300">
        <row r="7">
          <cell r="A7" t="str">
            <v>ITEM</v>
          </cell>
        </row>
      </sheetData>
      <sheetData sheetId="2301"/>
      <sheetData sheetId="2302">
        <row r="9">
          <cell r="B9">
            <v>1995</v>
          </cell>
        </row>
      </sheetData>
      <sheetData sheetId="2303">
        <row r="9">
          <cell r="B9">
            <v>1995</v>
          </cell>
        </row>
      </sheetData>
      <sheetData sheetId="2304"/>
      <sheetData sheetId="2305">
        <row r="5">
          <cell r="A5" t="str">
            <v>USD/BL</v>
          </cell>
        </row>
      </sheetData>
      <sheetData sheetId="2306"/>
      <sheetData sheetId="2307">
        <row r="41">
          <cell r="A41" t="str">
            <v>Precio Crudo Refinación</v>
          </cell>
        </row>
      </sheetData>
      <sheetData sheetId="2308">
        <row r="4">
          <cell r="A4" t="str">
            <v>KBPDC</v>
          </cell>
        </row>
      </sheetData>
      <sheetData sheetId="2309"/>
      <sheetData sheetId="2310"/>
      <sheetData sheetId="2311">
        <row r="30">
          <cell r="A30" t="str">
            <v xml:space="preserve">Ventas </v>
          </cell>
        </row>
      </sheetData>
      <sheetData sheetId="2312">
        <row r="4">
          <cell r="A4" t="str">
            <v>Millones de pesos</v>
          </cell>
        </row>
      </sheetData>
      <sheetData sheetId="2313">
        <row r="29">
          <cell r="A29" t="str">
            <v>DEUDA EXTERNA LARGO PLAZO</v>
          </cell>
        </row>
      </sheetData>
      <sheetData sheetId="2314">
        <row r="2">
          <cell r="A2" t="str">
            <v>Inversiones</v>
          </cell>
        </row>
      </sheetData>
      <sheetData sheetId="2315"/>
      <sheetData sheetId="2316"/>
      <sheetData sheetId="2317"/>
      <sheetData sheetId="2318"/>
      <sheetData sheetId="2319"/>
      <sheetData sheetId="2320"/>
      <sheetData sheetId="2321"/>
      <sheetData sheetId="2322"/>
      <sheetData sheetId="2323" refreshError="1"/>
      <sheetData sheetId="2324">
        <row r="1">
          <cell r="A1" t="str">
            <v>codoper</v>
          </cell>
        </row>
      </sheetData>
      <sheetData sheetId="2325">
        <row r="1">
          <cell r="A1" t="str">
            <v>codoper</v>
          </cell>
        </row>
      </sheetData>
      <sheetData sheetId="2326">
        <row r="1">
          <cell r="A1">
            <v>113301</v>
          </cell>
        </row>
      </sheetData>
      <sheetData sheetId="2327">
        <row r="1">
          <cell r="A1">
            <v>113301</v>
          </cell>
        </row>
      </sheetData>
      <sheetData sheetId="2328"/>
      <sheetData sheetId="2329"/>
      <sheetData sheetId="2330"/>
      <sheetData sheetId="2331">
        <row r="1">
          <cell r="A1">
            <v>113301</v>
          </cell>
        </row>
      </sheetData>
      <sheetData sheetId="2332">
        <row r="2">
          <cell r="C2">
            <v>120203</v>
          </cell>
        </row>
      </sheetData>
      <sheetData sheetId="2333" refreshError="1"/>
      <sheetData sheetId="2334" refreshError="1"/>
      <sheetData sheetId="2335" refreshError="1"/>
      <sheetData sheetId="2336">
        <row r="1">
          <cell r="F1" t="str">
            <v>Nomcta</v>
          </cell>
        </row>
      </sheetData>
      <sheetData sheetId="2337">
        <row r="1">
          <cell r="F1" t="str">
            <v>Nomcta</v>
          </cell>
        </row>
      </sheetData>
      <sheetData sheetId="2338">
        <row r="1">
          <cell r="F1" t="str">
            <v>Nomcta</v>
          </cell>
        </row>
      </sheetData>
      <sheetData sheetId="2339">
        <row r="1">
          <cell r="F1" t="str">
            <v>Nomcta</v>
          </cell>
        </row>
      </sheetData>
      <sheetData sheetId="2340" refreshError="1"/>
      <sheetData sheetId="2341"/>
      <sheetData sheetId="2342">
        <row r="2">
          <cell r="F2">
            <v>432108</v>
          </cell>
        </row>
      </sheetData>
      <sheetData sheetId="2343">
        <row r="1">
          <cell r="A1" t="str">
            <v>codoper</v>
          </cell>
        </row>
      </sheetData>
      <sheetData sheetId="2344"/>
      <sheetData sheetId="2345"/>
      <sheetData sheetId="2346" refreshError="1"/>
      <sheetData sheetId="2347"/>
      <sheetData sheetId="2348">
        <row r="2">
          <cell r="C2">
            <v>120203</v>
          </cell>
        </row>
      </sheetData>
      <sheetData sheetId="2349">
        <row r="1">
          <cell r="F1" t="str">
            <v>Nomcta</v>
          </cell>
        </row>
      </sheetData>
      <sheetData sheetId="2350">
        <row r="1">
          <cell r="F1" t="str">
            <v>Nomcta</v>
          </cell>
        </row>
      </sheetData>
      <sheetData sheetId="2351">
        <row r="1">
          <cell r="F1" t="str">
            <v>Nomcta</v>
          </cell>
        </row>
      </sheetData>
      <sheetData sheetId="2352">
        <row r="1">
          <cell r="F1" t="str">
            <v>Nomcta</v>
          </cell>
        </row>
      </sheetData>
      <sheetData sheetId="2353" refreshError="1"/>
      <sheetData sheetId="2354" refreshError="1"/>
      <sheetData sheetId="2355" refreshError="1"/>
      <sheetData sheetId="2356" refreshError="1"/>
      <sheetData sheetId="2357" refreshError="1"/>
      <sheetData sheetId="2358" refreshError="1"/>
      <sheetData sheetId="2359">
        <row r="2">
          <cell r="C2">
            <v>120203</v>
          </cell>
        </row>
      </sheetData>
      <sheetData sheetId="2360" refreshError="1"/>
      <sheetData sheetId="2361" refreshError="1"/>
      <sheetData sheetId="2362" refreshError="1"/>
      <sheetData sheetId="2363" refreshError="1"/>
      <sheetData sheetId="2364" refreshError="1"/>
      <sheetData sheetId="2365" refreshError="1"/>
      <sheetData sheetId="2366" refreshError="1"/>
      <sheetData sheetId="2367">
        <row r="2">
          <cell r="C2">
            <v>120203</v>
          </cell>
        </row>
      </sheetData>
      <sheetData sheetId="2368">
        <row r="2">
          <cell r="C2">
            <v>120203</v>
          </cell>
        </row>
      </sheetData>
      <sheetData sheetId="2369">
        <row r="2">
          <cell r="C2">
            <v>120203</v>
          </cell>
        </row>
      </sheetData>
      <sheetData sheetId="2370"/>
      <sheetData sheetId="2371"/>
      <sheetData sheetId="2372"/>
      <sheetData sheetId="2373" refreshError="1"/>
      <sheetData sheetId="2374"/>
      <sheetData sheetId="2375">
        <row r="2">
          <cell r="C2">
            <v>120203</v>
          </cell>
        </row>
      </sheetData>
      <sheetData sheetId="2376"/>
      <sheetData sheetId="2377"/>
      <sheetData sheetId="2378"/>
      <sheetData sheetId="2379"/>
      <sheetData sheetId="2380"/>
      <sheetData sheetId="2381">
        <row r="2">
          <cell r="C2">
            <v>120203</v>
          </cell>
        </row>
      </sheetData>
      <sheetData sheetId="2382">
        <row r="2">
          <cell r="C2">
            <v>120203</v>
          </cell>
        </row>
      </sheetData>
      <sheetData sheetId="2383">
        <row r="2">
          <cell r="C2">
            <v>120203</v>
          </cell>
        </row>
      </sheetData>
      <sheetData sheetId="2384">
        <row r="2">
          <cell r="C2">
            <v>120203</v>
          </cell>
        </row>
      </sheetData>
      <sheetData sheetId="2385">
        <row r="2">
          <cell r="C2">
            <v>120203</v>
          </cell>
        </row>
      </sheetData>
      <sheetData sheetId="2386">
        <row r="2">
          <cell r="C2">
            <v>120203</v>
          </cell>
        </row>
      </sheetData>
      <sheetData sheetId="2387"/>
      <sheetData sheetId="2388">
        <row r="2">
          <cell r="C2">
            <v>120203</v>
          </cell>
        </row>
      </sheetData>
      <sheetData sheetId="2389">
        <row r="2">
          <cell r="C2">
            <v>120203</v>
          </cell>
        </row>
      </sheetData>
      <sheetData sheetId="2390">
        <row r="2">
          <cell r="C2">
            <v>120203</v>
          </cell>
        </row>
      </sheetData>
      <sheetData sheetId="2391">
        <row r="2">
          <cell r="C2">
            <v>120203</v>
          </cell>
        </row>
      </sheetData>
      <sheetData sheetId="2392">
        <row r="2">
          <cell r="C2">
            <v>120203</v>
          </cell>
        </row>
      </sheetData>
      <sheetData sheetId="2393">
        <row r="2">
          <cell r="C2">
            <v>120203</v>
          </cell>
        </row>
      </sheetData>
      <sheetData sheetId="2394">
        <row r="2">
          <cell r="C2">
            <v>120203</v>
          </cell>
        </row>
      </sheetData>
      <sheetData sheetId="2395">
        <row r="2">
          <cell r="C2">
            <v>120203</v>
          </cell>
        </row>
      </sheetData>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sheetData sheetId="2420">
        <row r="1">
          <cell r="A1">
            <v>113301</v>
          </cell>
        </row>
      </sheetData>
      <sheetData sheetId="2421" refreshError="1"/>
      <sheetData sheetId="2422">
        <row r="1">
          <cell r="A1">
            <v>113301</v>
          </cell>
        </row>
      </sheetData>
      <sheetData sheetId="2423"/>
      <sheetData sheetId="2424">
        <row r="1">
          <cell r="A1">
            <v>113301</v>
          </cell>
        </row>
      </sheetData>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ow r="2">
          <cell r="B2">
            <v>100000</v>
          </cell>
        </row>
      </sheetData>
      <sheetData sheetId="2436"/>
      <sheetData sheetId="2437">
        <row r="3">
          <cell r="D3">
            <v>197010</v>
          </cell>
        </row>
      </sheetData>
      <sheetData sheetId="2438"/>
      <sheetData sheetId="2439">
        <row r="2">
          <cell r="B2">
            <v>100000</v>
          </cell>
        </row>
      </sheetData>
      <sheetData sheetId="2440">
        <row r="2">
          <cell r="B2">
            <v>100000</v>
          </cell>
        </row>
      </sheetData>
      <sheetData sheetId="2441">
        <row r="9">
          <cell r="E9" t="str">
            <v>Código</v>
          </cell>
        </row>
      </sheetData>
      <sheetData sheetId="2442" refreshError="1"/>
      <sheetData sheetId="2443" refreshError="1"/>
      <sheetData sheetId="2444" refreshError="1"/>
      <sheetData sheetId="2445">
        <row r="3">
          <cell r="A3">
            <v>40600000</v>
          </cell>
        </row>
      </sheetData>
      <sheetData sheetId="2446">
        <row r="9">
          <cell r="E9" t="str">
            <v>Código</v>
          </cell>
        </row>
      </sheetData>
      <sheetData sheetId="2447"/>
      <sheetData sheetId="2448"/>
      <sheetData sheetId="2449"/>
      <sheetData sheetId="2450">
        <row r="3">
          <cell r="A3">
            <v>40600000</v>
          </cell>
        </row>
      </sheetData>
      <sheetData sheetId="2451"/>
      <sheetData sheetId="2452">
        <row r="2">
          <cell r="D2" t="str">
            <v>132101</v>
          </cell>
        </row>
      </sheetData>
      <sheetData sheetId="2453">
        <row r="2">
          <cell r="B2">
            <v>100000</v>
          </cell>
        </row>
      </sheetData>
      <sheetData sheetId="2454"/>
      <sheetData sheetId="2455">
        <row r="3">
          <cell r="D3">
            <v>197010</v>
          </cell>
        </row>
      </sheetData>
      <sheetData sheetId="2456">
        <row r="3">
          <cell r="A3">
            <v>40600000</v>
          </cell>
        </row>
      </sheetData>
      <sheetData sheetId="2457">
        <row r="2">
          <cell r="B2">
            <v>100000</v>
          </cell>
        </row>
      </sheetData>
      <sheetData sheetId="2458">
        <row r="2">
          <cell r="B2">
            <v>100000</v>
          </cell>
        </row>
      </sheetData>
      <sheetData sheetId="2459">
        <row r="2">
          <cell r="D2" t="str">
            <v>132101</v>
          </cell>
        </row>
      </sheetData>
      <sheetData sheetId="2460" refreshError="1"/>
      <sheetData sheetId="2461" refreshError="1"/>
      <sheetData sheetId="2462"/>
      <sheetData sheetId="2463"/>
      <sheetData sheetId="2464"/>
      <sheetData sheetId="2465"/>
      <sheetData sheetId="2466" refreshError="1"/>
      <sheetData sheetId="2467">
        <row r="2">
          <cell r="G2">
            <v>1505</v>
          </cell>
        </row>
      </sheetData>
      <sheetData sheetId="2468"/>
      <sheetData sheetId="2469"/>
      <sheetData sheetId="2470"/>
      <sheetData sheetId="2471">
        <row r="2">
          <cell r="G2">
            <v>535001</v>
          </cell>
        </row>
      </sheetData>
      <sheetData sheetId="2472">
        <row r="36">
          <cell r="E36">
            <v>2018787000000</v>
          </cell>
        </row>
      </sheetData>
      <sheetData sheetId="2473">
        <row r="2">
          <cell r="H2">
            <v>535001</v>
          </cell>
        </row>
      </sheetData>
      <sheetData sheetId="2474"/>
      <sheetData sheetId="2475"/>
      <sheetData sheetId="2476">
        <row r="2">
          <cell r="B2" t="str">
            <v>110501</v>
          </cell>
        </row>
      </sheetData>
      <sheetData sheetId="2477">
        <row r="5">
          <cell r="B5">
            <v>10200000</v>
          </cell>
        </row>
      </sheetData>
      <sheetData sheetId="2478"/>
      <sheetData sheetId="2479"/>
      <sheetData sheetId="2480">
        <row r="2">
          <cell r="G2">
            <v>535001</v>
          </cell>
        </row>
      </sheetData>
      <sheetData sheetId="2481"/>
      <sheetData sheetId="2482">
        <row r="2">
          <cell r="H2">
            <v>535001</v>
          </cell>
        </row>
      </sheetData>
      <sheetData sheetId="2483"/>
      <sheetData sheetId="2484"/>
      <sheetData sheetId="2485"/>
      <sheetData sheetId="2486"/>
      <sheetData sheetId="2487"/>
      <sheetData sheetId="2488">
        <row r="5">
          <cell r="B5">
            <v>10200000</v>
          </cell>
        </row>
      </sheetData>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refreshError="1"/>
      <sheetData sheetId="2524" refreshError="1"/>
      <sheetData sheetId="2525" refreshError="1"/>
      <sheetData sheetId="2526" refreshError="1"/>
      <sheetData sheetId="2527" refreshError="1"/>
      <sheetData sheetId="2528" refreshError="1"/>
      <sheetData sheetId="2529"/>
      <sheetData sheetId="2530"/>
      <sheetData sheetId="2531">
        <row r="2">
          <cell r="AA2" t="str">
            <v>SENTENCIAS</v>
          </cell>
        </row>
      </sheetData>
      <sheetData sheetId="2532"/>
      <sheetData sheetId="2533">
        <row r="2">
          <cell r="E2" t="str">
            <v>Subcuenta</v>
          </cell>
        </row>
      </sheetData>
      <sheetData sheetId="2534"/>
      <sheetData sheetId="2535"/>
      <sheetData sheetId="2536"/>
      <sheetData sheetId="2537"/>
      <sheetData sheetId="2538"/>
      <sheetData sheetId="2539"/>
      <sheetData sheetId="2540">
        <row r="4">
          <cell r="A4" t="str">
            <v>Cód. Operación</v>
          </cell>
        </row>
      </sheetData>
      <sheetData sheetId="2541"/>
      <sheetData sheetId="2542"/>
      <sheetData sheetId="2543"/>
      <sheetData sheetId="2544"/>
      <sheetData sheetId="2545"/>
      <sheetData sheetId="2546"/>
      <sheetData sheetId="2547"/>
      <sheetData sheetId="2548"/>
      <sheetData sheetId="2549"/>
      <sheetData sheetId="2550" refreshError="1"/>
      <sheetData sheetId="2551"/>
      <sheetData sheetId="2552"/>
      <sheetData sheetId="2553"/>
      <sheetData sheetId="2554"/>
      <sheetData sheetId="2555"/>
      <sheetData sheetId="2556"/>
      <sheetData sheetId="2557"/>
      <sheetData sheetId="2558"/>
      <sheetData sheetId="2559"/>
      <sheetData sheetId="2560" refreshError="1"/>
      <sheetData sheetId="2561"/>
      <sheetData sheetId="2562" refreshError="1"/>
      <sheetData sheetId="2563"/>
      <sheetData sheetId="2564"/>
      <sheetData sheetId="2565"/>
      <sheetData sheetId="2566"/>
      <sheetData sheetId="2567"/>
      <sheetData sheetId="2568"/>
      <sheetData sheetId="2569"/>
      <sheetData sheetId="2570" refreshError="1"/>
      <sheetData sheetId="2571">
        <row r="17">
          <cell r="NM17">
            <v>0</v>
          </cell>
        </row>
      </sheetData>
      <sheetData sheetId="2572" refreshError="1"/>
      <sheetData sheetId="2573" refreshError="1"/>
      <sheetData sheetId="2574" refreshError="1"/>
      <sheetData sheetId="2575" refreshError="1"/>
      <sheetData sheetId="2576" refreshError="1"/>
      <sheetData sheetId="2577" refreshError="1"/>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ow r="4">
          <cell r="C4">
            <v>0</v>
          </cell>
        </row>
      </sheetData>
      <sheetData sheetId="2606" refreshError="1"/>
      <sheetData sheetId="2607" refreshError="1"/>
      <sheetData sheetId="2608" refreshError="1"/>
      <sheetData sheetId="2609"/>
      <sheetData sheetId="2610" refreshError="1"/>
      <sheetData sheetId="2611" refreshError="1"/>
      <sheetData sheetId="2612" refreshError="1"/>
      <sheetData sheetId="2613" refreshError="1"/>
      <sheetData sheetId="2614" refreshError="1"/>
      <sheetData sheetId="2615"/>
      <sheetData sheetId="2616"/>
      <sheetData sheetId="2617"/>
      <sheetData sheetId="2618"/>
      <sheetData sheetId="2619"/>
      <sheetData sheetId="2620"/>
      <sheetData sheetId="262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sheetData sheetId="2634"/>
      <sheetData sheetId="2635" refreshError="1"/>
      <sheetData sheetId="2636"/>
      <sheetData sheetId="2637"/>
      <sheetData sheetId="2638"/>
      <sheetData sheetId="2639"/>
      <sheetData sheetId="2640"/>
      <sheetData sheetId="2641"/>
      <sheetData sheetId="2642"/>
      <sheetData sheetId="2643"/>
      <sheetData sheetId="2644"/>
      <sheetData sheetId="2645"/>
      <sheetData sheetId="2646" refreshError="1"/>
      <sheetData sheetId="2647"/>
      <sheetData sheetId="2648" refreshError="1"/>
      <sheetData sheetId="2649"/>
      <sheetData sheetId="2650"/>
      <sheetData sheetId="2651">
        <row r="16">
          <cell r="B16" t="str">
            <v>Programa Full</v>
          </cell>
        </row>
      </sheetData>
      <sheetData sheetId="2652" refreshError="1"/>
      <sheetData sheetId="2653"/>
      <sheetData sheetId="2654"/>
      <sheetData sheetId="2655"/>
      <sheetData sheetId="2656"/>
      <sheetData sheetId="2657"/>
      <sheetData sheetId="2658"/>
      <sheetData sheetId="2659"/>
      <sheetData sheetId="2660"/>
      <sheetData sheetId="2661">
        <row r="16">
          <cell r="Z16">
            <v>0</v>
          </cell>
        </row>
      </sheetData>
      <sheetData sheetId="2662"/>
      <sheetData sheetId="2663" refreshError="1"/>
      <sheetData sheetId="2664" refreshError="1"/>
      <sheetData sheetId="2665"/>
      <sheetData sheetId="2666" refreshError="1"/>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row r="116">
          <cell r="B116">
            <v>0.7</v>
          </cell>
        </row>
      </sheetData>
      <sheetData sheetId="2696"/>
      <sheetData sheetId="2697"/>
      <sheetData sheetId="2698"/>
      <sheetData sheetId="2699"/>
      <sheetData sheetId="2700"/>
      <sheetData sheetId="2701">
        <row r="2">
          <cell r="C2" t="str">
            <v xml:space="preserve">ALPUJARRA </v>
          </cell>
        </row>
      </sheetData>
      <sheetData sheetId="2702"/>
      <sheetData sheetId="2703"/>
      <sheetData sheetId="2704"/>
      <sheetData sheetId="2705"/>
      <sheetData sheetId="2706" refreshError="1"/>
      <sheetData sheetId="2707"/>
      <sheetData sheetId="2708" refreshError="1"/>
      <sheetData sheetId="2709" refreshError="1"/>
      <sheetData sheetId="2710" refreshError="1"/>
      <sheetData sheetId="2711"/>
      <sheetData sheetId="2712" refreshError="1"/>
      <sheetData sheetId="2713" refreshError="1"/>
      <sheetData sheetId="2714" refreshError="1"/>
      <sheetData sheetId="2715" refreshError="1"/>
      <sheetData sheetId="2716" refreshError="1"/>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refreshError="1"/>
      <sheetData sheetId="2732">
        <row r="5">
          <cell r="BY5">
            <v>1984</v>
          </cell>
        </row>
      </sheetData>
      <sheetData sheetId="2733"/>
      <sheetData sheetId="2734"/>
      <sheetData sheetId="2735" refreshError="1"/>
      <sheetData sheetId="2736"/>
      <sheetData sheetId="2737"/>
      <sheetData sheetId="2738"/>
      <sheetData sheetId="2739"/>
      <sheetData sheetId="2740"/>
      <sheetData sheetId="2741">
        <row r="1">
          <cell r="A1" t="str">
            <v>P6450</v>
          </cell>
        </row>
      </sheetData>
      <sheetData sheetId="2742"/>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ow r="6">
          <cell r="DF6" t="str">
            <v>BOLIVIA</v>
          </cell>
        </row>
      </sheetData>
      <sheetData sheetId="2753"/>
      <sheetData sheetId="2754"/>
      <sheetData sheetId="2755"/>
      <sheetData sheetId="2756"/>
      <sheetData sheetId="2757"/>
      <sheetData sheetId="2758"/>
      <sheetData sheetId="2759"/>
      <sheetData sheetId="2760" refreshError="1"/>
      <sheetData sheetId="2761" refreshError="1"/>
      <sheetData sheetId="2762" refreshError="1"/>
      <sheetData sheetId="2763"/>
      <sheetData sheetId="2764" refreshError="1"/>
      <sheetData sheetId="2765" refreshError="1"/>
      <sheetData sheetId="2766" refreshError="1"/>
      <sheetData sheetId="2767" refreshError="1"/>
      <sheetData sheetId="2768"/>
      <sheetData sheetId="2769"/>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sheetData sheetId="2782" refreshError="1"/>
      <sheetData sheetId="2783"/>
      <sheetData sheetId="2784"/>
      <sheetData sheetId="2785" refreshError="1"/>
      <sheetData sheetId="2786"/>
      <sheetData sheetId="2787" refreshError="1"/>
      <sheetData sheetId="2788" refreshError="1"/>
      <sheetData sheetId="2789"/>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sheetData sheetId="2799" refreshError="1"/>
      <sheetData sheetId="2800" refreshError="1"/>
      <sheetData sheetId="2801" refreshError="1"/>
      <sheetData sheetId="2802"/>
      <sheetData sheetId="2803" refreshError="1"/>
      <sheetData sheetId="2804"/>
      <sheetData sheetId="2805" refreshError="1"/>
      <sheetData sheetId="2806" refreshError="1"/>
      <sheetData sheetId="2807" refreshError="1"/>
      <sheetData sheetId="2808" refreshError="1"/>
      <sheetData sheetId="2809" refreshError="1"/>
      <sheetData sheetId="2810" refreshError="1"/>
      <sheetData sheetId="281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sheetData sheetId="2827"/>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sheetData sheetId="2842"/>
      <sheetData sheetId="2843"/>
      <sheetData sheetId="2844"/>
      <sheetData sheetId="2845"/>
      <sheetData sheetId="2846"/>
      <sheetData sheetId="2847" refreshError="1"/>
      <sheetData sheetId="2848" refreshError="1"/>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refreshError="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sheetData sheetId="2898"/>
      <sheetData sheetId="2899" refreshError="1"/>
      <sheetData sheetId="2900" refreshError="1"/>
      <sheetData sheetId="2901"/>
      <sheetData sheetId="2902"/>
      <sheetData sheetId="2903"/>
      <sheetData sheetId="2904"/>
      <sheetData sheetId="2905"/>
      <sheetData sheetId="2906"/>
      <sheetData sheetId="2907"/>
      <sheetData sheetId="2908" refreshError="1"/>
      <sheetData sheetId="2909">
        <row r="473">
          <cell r="AN473">
            <v>0.23190961866999843</v>
          </cell>
        </row>
      </sheetData>
      <sheetData sheetId="2910">
        <row r="1">
          <cell r="A1">
            <v>1000000</v>
          </cell>
        </row>
      </sheetData>
      <sheetData sheetId="2911">
        <row r="3">
          <cell r="B3">
            <v>1</v>
          </cell>
        </row>
      </sheetData>
      <sheetData sheetId="2912"/>
      <sheetData sheetId="2913"/>
      <sheetData sheetId="2914"/>
      <sheetData sheetId="2915"/>
      <sheetData sheetId="2916"/>
      <sheetData sheetId="2917"/>
      <sheetData sheetId="2918"/>
      <sheetData sheetId="2919"/>
      <sheetData sheetId="2920" refreshError="1"/>
      <sheetData sheetId="2921"/>
      <sheetData sheetId="2922">
        <row r="58">
          <cell r="BB58">
            <v>716.66666666666663</v>
          </cell>
        </row>
      </sheetData>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sheetData sheetId="2963"/>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sheetData sheetId="2974" refreshError="1"/>
      <sheetData sheetId="2975" refreshError="1"/>
      <sheetData sheetId="2976"/>
      <sheetData sheetId="2977"/>
      <sheetData sheetId="2978"/>
      <sheetData sheetId="2979" refreshError="1"/>
      <sheetData sheetId="2980"/>
      <sheetData sheetId="2981"/>
      <sheetData sheetId="2982"/>
      <sheetData sheetId="2983" refreshError="1"/>
      <sheetData sheetId="2984"/>
      <sheetData sheetId="2985" refreshError="1"/>
      <sheetData sheetId="2986" refreshError="1"/>
      <sheetData sheetId="2987" refreshError="1"/>
      <sheetData sheetId="2988" refreshError="1"/>
      <sheetData sheetId="2989"/>
      <sheetData sheetId="2990"/>
      <sheetData sheetId="2991"/>
      <sheetData sheetId="2992"/>
      <sheetData sheetId="2993"/>
      <sheetData sheetId="2994" refreshError="1"/>
      <sheetData sheetId="2995" refreshError="1"/>
      <sheetData sheetId="2996">
        <row r="2">
          <cell r="K2">
            <v>2243.59</v>
          </cell>
        </row>
      </sheetData>
      <sheetData sheetId="2997" refreshError="1"/>
      <sheetData sheetId="2998"/>
      <sheetData sheetId="2999"/>
      <sheetData sheetId="3000"/>
      <sheetData sheetId="3001"/>
      <sheetData sheetId="3002"/>
      <sheetData sheetId="3003" refreshError="1"/>
      <sheetData sheetId="3004" refreshError="1"/>
      <sheetData sheetId="3005" refreshError="1"/>
      <sheetData sheetId="3006" refreshError="1"/>
      <sheetData sheetId="3007" refreshError="1"/>
      <sheetData sheetId="3008" refreshError="1"/>
      <sheetData sheetId="3009"/>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ow r="6">
          <cell r="M6">
            <v>1029041.3799999999</v>
          </cell>
        </row>
      </sheetData>
      <sheetData sheetId="3040" refreshError="1"/>
      <sheetData sheetId="3041" refreshError="1"/>
      <sheetData sheetId="3042" refreshError="1"/>
      <sheetData sheetId="3043" refreshError="1"/>
      <sheetData sheetId="3044" refreshError="1"/>
      <sheetData sheetId="3045" refreshError="1"/>
      <sheetData sheetId="3046" refreshError="1"/>
      <sheetData sheetId="3047"/>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sheetData sheetId="3063"/>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ow r="14">
          <cell r="B14" t="str">
            <v>AREA BANCO</v>
          </cell>
        </row>
      </sheetData>
      <sheetData sheetId="3075" refreshError="1"/>
      <sheetData sheetId="3076" refreshError="1"/>
      <sheetData sheetId="3077"/>
      <sheetData sheetId="3078"/>
      <sheetData sheetId="3079"/>
      <sheetData sheetId="3080"/>
      <sheetData sheetId="3081"/>
      <sheetData sheetId="3082"/>
      <sheetData sheetId="3083"/>
      <sheetData sheetId="3084"/>
      <sheetData sheetId="3085"/>
      <sheetData sheetId="3086"/>
      <sheetData sheetId="3087">
        <row r="1">
          <cell r="E1">
            <v>5.4999999999999938E-2</v>
          </cell>
        </row>
      </sheetData>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row r="2">
          <cell r="F2">
            <v>0.16</v>
          </cell>
        </row>
      </sheetData>
      <sheetData sheetId="3135"/>
      <sheetData sheetId="3136">
        <row r="5">
          <cell r="A5" t="str">
            <v>36202C6A6</v>
          </cell>
        </row>
      </sheetData>
      <sheetData sheetId="3137">
        <row r="5">
          <cell r="A5" t="str">
            <v>36202C6A6</v>
          </cell>
        </row>
      </sheetData>
      <sheetData sheetId="3138"/>
      <sheetData sheetId="3139">
        <row r="4">
          <cell r="A4" t="str">
            <v>SW Adquirido</v>
          </cell>
        </row>
      </sheetData>
      <sheetData sheetId="3140"/>
      <sheetData sheetId="314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ow r="12">
          <cell r="N12">
            <v>142266845.61000001</v>
          </cell>
        </row>
      </sheetData>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sheetData sheetId="3382" refreshError="1"/>
      <sheetData sheetId="3383"/>
      <sheetData sheetId="3384"/>
      <sheetData sheetId="3385"/>
      <sheetData sheetId="3386"/>
      <sheetData sheetId="3387"/>
      <sheetData sheetId="3388"/>
      <sheetData sheetId="3389" refreshError="1"/>
      <sheetData sheetId="3390" refreshError="1"/>
      <sheetData sheetId="3391" refreshError="1"/>
      <sheetData sheetId="3392" refreshError="1"/>
      <sheetData sheetId="3393" refreshError="1"/>
      <sheetData sheetId="3394"/>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ow r="13">
          <cell r="C13">
            <v>2973412</v>
          </cell>
        </row>
      </sheetData>
      <sheetData sheetId="3418" refreshError="1"/>
      <sheetData sheetId="3419" refreshError="1"/>
      <sheetData sheetId="3420" refreshError="1"/>
      <sheetData sheetId="3421" refreshError="1"/>
      <sheetData sheetId="3422" refreshError="1"/>
      <sheetData sheetId="3423">
        <row r="5">
          <cell r="C5" t="str">
            <v>A</v>
          </cell>
        </row>
      </sheetData>
      <sheetData sheetId="3424"/>
      <sheetData sheetId="3425">
        <row r="5">
          <cell r="C5">
            <v>8.15</v>
          </cell>
        </row>
      </sheetData>
      <sheetData sheetId="3426"/>
      <sheetData sheetId="3427"/>
      <sheetData sheetId="3428"/>
      <sheetData sheetId="3429" refreshError="1"/>
      <sheetData sheetId="3430"/>
      <sheetData sheetId="3431" refreshError="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ow r="3">
          <cell r="C3" t="str">
            <v>EE.PP.M.</v>
          </cell>
        </row>
      </sheetData>
      <sheetData sheetId="3511"/>
      <sheetData sheetId="3512"/>
      <sheetData sheetId="3513" refreshError="1"/>
      <sheetData sheetId="3514" refreshError="1"/>
      <sheetData sheetId="3515" refreshError="1"/>
      <sheetData sheetId="3516" refreshError="1"/>
      <sheetData sheetId="3517" refreshError="1"/>
      <sheetData sheetId="3518"/>
      <sheetData sheetId="3519" refreshError="1"/>
      <sheetData sheetId="3520"/>
      <sheetData sheetId="352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ow r="41">
          <cell r="C41">
            <v>190903630022</v>
          </cell>
        </row>
      </sheetData>
      <sheetData sheetId="3569">
        <row r="21">
          <cell r="C21">
            <v>4066387261</v>
          </cell>
        </row>
      </sheetData>
      <sheetData sheetId="3570">
        <row r="22">
          <cell r="C22">
            <v>134037100.04374509</v>
          </cell>
        </row>
      </sheetData>
      <sheetData sheetId="3571">
        <row r="32">
          <cell r="C32">
            <v>1109105.67165065</v>
          </cell>
        </row>
      </sheetData>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refreshError="1"/>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refreshError="1"/>
      <sheetData sheetId="3643" refreshError="1"/>
      <sheetData sheetId="3644"/>
      <sheetData sheetId="3645"/>
      <sheetData sheetId="3646"/>
      <sheetData sheetId="3647" refreshError="1"/>
      <sheetData sheetId="3648" refreshError="1"/>
      <sheetData sheetId="3649" refreshError="1"/>
      <sheetData sheetId="3650"/>
      <sheetData sheetId="3651" refreshError="1"/>
      <sheetData sheetId="3652" refreshError="1"/>
      <sheetData sheetId="3653" refreshError="1"/>
      <sheetData sheetId="3654" refreshError="1"/>
      <sheetData sheetId="3655"/>
      <sheetData sheetId="3656"/>
      <sheetData sheetId="3657" refreshError="1"/>
      <sheetData sheetId="3658" refreshError="1"/>
      <sheetData sheetId="3659"/>
      <sheetData sheetId="3660" refreshError="1"/>
      <sheetData sheetId="3661" refreshError="1"/>
      <sheetData sheetId="3662" refreshError="1"/>
      <sheetData sheetId="3663">
        <row r="44">
          <cell r="F44">
            <v>42735</v>
          </cell>
        </row>
      </sheetData>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refreshError="1"/>
      <sheetData sheetId="3688"/>
      <sheetData sheetId="3689"/>
      <sheetData sheetId="3690"/>
      <sheetData sheetId="3691"/>
      <sheetData sheetId="3692" refreshError="1"/>
      <sheetData sheetId="3693"/>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sheetData sheetId="3717" refreshError="1"/>
      <sheetData sheetId="3718" refreshError="1"/>
      <sheetData sheetId="3719" refreshError="1"/>
      <sheetData sheetId="3720" refreshError="1"/>
      <sheetData sheetId="3721" refreshError="1"/>
      <sheetData sheetId="3722" refreshError="1"/>
      <sheetData sheetId="3723" refreshError="1"/>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refreshError="1"/>
      <sheetData sheetId="3749"/>
      <sheetData sheetId="3750" refreshError="1"/>
      <sheetData sheetId="3751" refreshError="1"/>
      <sheetData sheetId="3752" refreshError="1"/>
      <sheetData sheetId="3753" refreshError="1"/>
      <sheetData sheetId="3754"/>
      <sheetData sheetId="3755"/>
      <sheetData sheetId="3756"/>
      <sheetData sheetId="3757"/>
      <sheetData sheetId="3758"/>
      <sheetData sheetId="3759"/>
      <sheetData sheetId="3760"/>
      <sheetData sheetId="3761"/>
      <sheetData sheetId="3762"/>
      <sheetData sheetId="3763" refreshError="1"/>
      <sheetData sheetId="3764"/>
      <sheetData sheetId="3765"/>
      <sheetData sheetId="3766"/>
      <sheetData sheetId="3767" refreshError="1"/>
      <sheetData sheetId="3768"/>
      <sheetData sheetId="3769"/>
      <sheetData sheetId="3770"/>
      <sheetData sheetId="3771">
        <row r="7">
          <cell r="C7">
            <v>0</v>
          </cell>
        </row>
      </sheetData>
      <sheetData sheetId="3772">
        <row r="295">
          <cell r="G295">
            <v>1174</v>
          </cell>
        </row>
      </sheetData>
      <sheetData sheetId="3773">
        <row r="1">
          <cell r="BC1">
            <v>1000000</v>
          </cell>
        </row>
      </sheetData>
      <sheetData sheetId="3774"/>
      <sheetData sheetId="3775">
        <row r="33">
          <cell r="B33">
            <v>14</v>
          </cell>
        </row>
      </sheetData>
      <sheetData sheetId="3776">
        <row r="71">
          <cell r="E71">
            <v>0</v>
          </cell>
        </row>
      </sheetData>
      <sheetData sheetId="3777"/>
      <sheetData sheetId="3778"/>
      <sheetData sheetId="3779">
        <row r="156">
          <cell r="A156" t="b">
            <v>0</v>
          </cell>
        </row>
      </sheetData>
      <sheetData sheetId="3780"/>
      <sheetData sheetId="3781"/>
      <sheetData sheetId="3782"/>
      <sheetData sheetId="3783"/>
      <sheetData sheetId="3784"/>
      <sheetData sheetId="3785" refreshError="1"/>
      <sheetData sheetId="3786"/>
      <sheetData sheetId="3787"/>
      <sheetData sheetId="3788"/>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ow r="2">
          <cell r="AF2" t="str">
            <v>con</v>
          </cell>
        </row>
      </sheetData>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sheetData sheetId="3822"/>
      <sheetData sheetId="3823" refreshError="1"/>
      <sheetData sheetId="3824" refreshError="1"/>
      <sheetData sheetId="3825" refreshError="1"/>
      <sheetData sheetId="3826" refreshError="1"/>
      <sheetData sheetId="3827" refreshError="1"/>
      <sheetData sheetId="3828"/>
      <sheetData sheetId="3829" refreshError="1"/>
      <sheetData sheetId="3830" refreshError="1"/>
      <sheetData sheetId="3831" refreshError="1"/>
      <sheetData sheetId="3832" refreshError="1"/>
      <sheetData sheetId="3833" refreshError="1"/>
      <sheetData sheetId="3834" refreshError="1"/>
      <sheetData sheetId="3835"/>
      <sheetData sheetId="3836"/>
      <sheetData sheetId="3837"/>
      <sheetData sheetId="3838"/>
      <sheetData sheetId="3839"/>
      <sheetData sheetId="3840"/>
      <sheetData sheetId="3841"/>
      <sheetData sheetId="3842" refreshError="1"/>
      <sheetData sheetId="3843" refreshError="1"/>
      <sheetData sheetId="3844" refreshError="1"/>
      <sheetData sheetId="3845" refreshError="1"/>
      <sheetData sheetId="3846" refreshError="1"/>
      <sheetData sheetId="3847" refreshError="1"/>
      <sheetData sheetId="3848"/>
      <sheetData sheetId="3849" refreshError="1"/>
      <sheetData sheetId="3850"/>
      <sheetData sheetId="3851"/>
      <sheetData sheetId="3852"/>
      <sheetData sheetId="3853"/>
      <sheetData sheetId="3854"/>
      <sheetData sheetId="3855"/>
      <sheetData sheetId="3856"/>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sheetData sheetId="3893"/>
      <sheetData sheetId="3894"/>
      <sheetData sheetId="3895"/>
      <sheetData sheetId="3896"/>
      <sheetData sheetId="3897"/>
      <sheetData sheetId="3898"/>
      <sheetData sheetId="3899"/>
      <sheetData sheetId="3900"/>
      <sheetData sheetId="3901"/>
      <sheetData sheetId="3902"/>
      <sheetData sheetId="3903">
        <row r="2">
          <cell r="A2">
            <v>5101460000</v>
          </cell>
        </row>
      </sheetData>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sheetData sheetId="3925"/>
      <sheetData sheetId="3926" refreshError="1"/>
      <sheetData sheetId="3927"/>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sheetData sheetId="3942"/>
      <sheetData sheetId="3943">
        <row r="13">
          <cell r="C13">
            <v>147.09639999999999</v>
          </cell>
        </row>
      </sheetData>
      <sheetData sheetId="3944"/>
      <sheetData sheetId="3945"/>
      <sheetData sheetId="3946">
        <row r="69">
          <cell r="B69">
            <v>1382.1244480227415</v>
          </cell>
        </row>
      </sheetData>
      <sheetData sheetId="3947"/>
      <sheetData sheetId="3948" refreshError="1"/>
      <sheetData sheetId="3949" refreshError="1"/>
      <sheetData sheetId="3950" refreshError="1"/>
      <sheetData sheetId="3951" refreshError="1"/>
      <sheetData sheetId="3952" refreshError="1"/>
      <sheetData sheetId="3953"/>
      <sheetData sheetId="3954"/>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sheetData sheetId="3965"/>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row r="223">
          <cell r="C223">
            <v>310</v>
          </cell>
        </row>
      </sheetData>
      <sheetData sheetId="4055"/>
      <sheetData sheetId="4056"/>
      <sheetData sheetId="4057"/>
      <sheetData sheetId="4058"/>
      <sheetData sheetId="4059"/>
      <sheetData sheetId="4060"/>
      <sheetData sheetId="4061"/>
      <sheetData sheetId="4062"/>
      <sheetData sheetId="4063" refreshError="1"/>
      <sheetData sheetId="4064">
        <row r="232">
          <cell r="H232">
            <v>17.280698835663802</v>
          </cell>
        </row>
      </sheetData>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sheetData sheetId="4076"/>
      <sheetData sheetId="4077" refreshError="1"/>
      <sheetData sheetId="4078"/>
      <sheetData sheetId="4079"/>
      <sheetData sheetId="4080" refreshError="1"/>
      <sheetData sheetId="4081" refreshError="1"/>
      <sheetData sheetId="4082" refreshError="1"/>
      <sheetData sheetId="4083" refreshError="1"/>
      <sheetData sheetId="4084" refreshError="1"/>
      <sheetData sheetId="4085"/>
      <sheetData sheetId="4086"/>
      <sheetData sheetId="4087"/>
      <sheetData sheetId="4088"/>
      <sheetData sheetId="4089"/>
      <sheetData sheetId="4090" refreshError="1"/>
      <sheetData sheetId="4091"/>
      <sheetData sheetId="4092"/>
      <sheetData sheetId="4093" refreshError="1"/>
      <sheetData sheetId="4094" refreshError="1"/>
      <sheetData sheetId="4095"/>
      <sheetData sheetId="4096"/>
      <sheetData sheetId="4097"/>
      <sheetData sheetId="4098"/>
      <sheetData sheetId="4099"/>
      <sheetData sheetId="4100">
        <row r="3">
          <cell r="A3" t="str">
            <v>P01</v>
          </cell>
        </row>
      </sheetData>
      <sheetData sheetId="4101"/>
      <sheetData sheetId="4102"/>
      <sheetData sheetId="4103" refreshError="1"/>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sheetData sheetId="4136"/>
      <sheetData sheetId="4137" refreshError="1"/>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refreshError="1"/>
      <sheetData sheetId="4167"/>
      <sheetData sheetId="4168"/>
      <sheetData sheetId="4169"/>
      <sheetData sheetId="4170" refreshError="1"/>
      <sheetData sheetId="4171">
        <row r="5">
          <cell r="B5" t="str">
            <v>SERVICIOS DE TRANSPORTE</v>
          </cell>
        </row>
      </sheetData>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sheetData sheetId="4193"/>
      <sheetData sheetId="4194"/>
      <sheetData sheetId="4195"/>
      <sheetData sheetId="4196">
        <row r="16">
          <cell r="N16">
            <v>207308920532</v>
          </cell>
        </row>
      </sheetData>
      <sheetData sheetId="4197"/>
      <sheetData sheetId="4198"/>
      <sheetData sheetId="4199">
        <row r="15">
          <cell r="N15">
            <v>30032138578</v>
          </cell>
        </row>
      </sheetData>
      <sheetData sheetId="4200"/>
      <sheetData sheetId="4201" refreshError="1"/>
      <sheetData sheetId="4202" refreshError="1"/>
      <sheetData sheetId="4203">
        <row r="1">
          <cell r="K1" t="str">
            <v>Cuenta Completa</v>
          </cell>
        </row>
      </sheetData>
      <sheetData sheetId="4204">
        <row r="1">
          <cell r="K1" t="str">
            <v>Cuenta Completa</v>
          </cell>
        </row>
      </sheetData>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sheetData sheetId="4219"/>
      <sheetData sheetId="4220">
        <row r="12">
          <cell r="B12">
            <v>0</v>
          </cell>
        </row>
      </sheetData>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sheetData sheetId="4248"/>
      <sheetData sheetId="4249"/>
      <sheetData sheetId="4250" refreshError="1"/>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refreshError="1"/>
      <sheetData sheetId="4269"/>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ow r="1126">
          <cell r="M1126">
            <v>5998934635107.6602</v>
          </cell>
        </row>
      </sheetData>
      <sheetData sheetId="4283">
        <row r="3">
          <cell r="A3" t="str">
            <v>Etiquetas de fila</v>
          </cell>
        </row>
      </sheetData>
      <sheetData sheetId="4284">
        <row r="3">
          <cell r="A3" t="str">
            <v>Etiquetas de fila</v>
          </cell>
        </row>
      </sheetData>
      <sheetData sheetId="4285"/>
      <sheetData sheetId="4286">
        <row r="1617">
          <cell r="M1617">
            <v>202295412518.79001</v>
          </cell>
        </row>
      </sheetData>
      <sheetData sheetId="4287"/>
      <sheetData sheetId="4288"/>
      <sheetData sheetId="4289"/>
      <sheetData sheetId="4290"/>
      <sheetData sheetId="4291"/>
      <sheetData sheetId="4292"/>
      <sheetData sheetId="4293" refreshError="1"/>
      <sheetData sheetId="4294"/>
      <sheetData sheetId="4295"/>
      <sheetData sheetId="4296"/>
      <sheetData sheetId="4297"/>
      <sheetData sheetId="4298"/>
      <sheetData sheetId="4299"/>
      <sheetData sheetId="4300" refreshError="1"/>
      <sheetData sheetId="4301" refreshError="1"/>
      <sheetData sheetId="4302" refreshError="1"/>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sheetData sheetId="4348"/>
      <sheetData sheetId="4349"/>
      <sheetData sheetId="4350"/>
      <sheetData sheetId="435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sheetData sheetId="4379"/>
      <sheetData sheetId="4380">
        <row r="83">
          <cell r="E83">
            <v>481698919076</v>
          </cell>
        </row>
      </sheetData>
      <sheetData sheetId="4381">
        <row r="119">
          <cell r="E119">
            <v>0</v>
          </cell>
        </row>
      </sheetData>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refreshError="1"/>
      <sheetData sheetId="4408" refreshError="1"/>
      <sheetData sheetId="4409" refreshError="1"/>
      <sheetData sheetId="4410" refreshError="1"/>
      <sheetData sheetId="4411" refreshError="1"/>
      <sheetData sheetId="4412"/>
      <sheetData sheetId="4413"/>
      <sheetData sheetId="4414"/>
      <sheetData sheetId="4415"/>
      <sheetData sheetId="4416"/>
      <sheetData sheetId="4417"/>
      <sheetData sheetId="4418"/>
      <sheetData sheetId="4419" refreshError="1"/>
      <sheetData sheetId="4420" refreshError="1"/>
      <sheetData sheetId="4421"/>
      <sheetData sheetId="4422"/>
      <sheetData sheetId="4423"/>
      <sheetData sheetId="4424"/>
      <sheetData sheetId="4425"/>
      <sheetData sheetId="4426"/>
      <sheetData sheetId="4427"/>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sheetData sheetId="4458"/>
      <sheetData sheetId="4459"/>
      <sheetData sheetId="4460" refreshError="1"/>
      <sheetData sheetId="4461"/>
      <sheetData sheetId="4462" refreshError="1"/>
      <sheetData sheetId="4463"/>
      <sheetData sheetId="4464" refreshError="1"/>
      <sheetData sheetId="4465"/>
      <sheetData sheetId="4466"/>
      <sheetData sheetId="4467"/>
      <sheetData sheetId="4468" refreshError="1"/>
      <sheetData sheetId="4469"/>
      <sheetData sheetId="4470" refreshError="1"/>
      <sheetData sheetId="4471" refreshError="1"/>
      <sheetData sheetId="4472">
        <row r="13">
          <cell r="H13">
            <v>37072</v>
          </cell>
        </row>
      </sheetData>
      <sheetData sheetId="4473"/>
      <sheetData sheetId="4474" refreshError="1"/>
      <sheetData sheetId="4475"/>
      <sheetData sheetId="4476"/>
      <sheetData sheetId="4477"/>
      <sheetData sheetId="4478"/>
      <sheetData sheetId="4479" refreshError="1"/>
      <sheetData sheetId="4480" refreshError="1"/>
      <sheetData sheetId="4481"/>
      <sheetData sheetId="4482" refreshError="1"/>
      <sheetData sheetId="4483" refreshError="1"/>
      <sheetData sheetId="4484" refreshError="1"/>
      <sheetData sheetId="4485" refreshError="1"/>
      <sheetData sheetId="4486" refreshError="1"/>
      <sheetData sheetId="4487" refreshError="1"/>
      <sheetData sheetId="4488"/>
      <sheetData sheetId="4489">
        <row r="57">
          <cell r="CP57">
            <v>48026228896.839996</v>
          </cell>
        </row>
      </sheetData>
      <sheetData sheetId="4490"/>
      <sheetData sheetId="4491"/>
      <sheetData sheetId="4492">
        <row r="135">
          <cell r="B135">
            <v>47848</v>
          </cell>
        </row>
      </sheetData>
      <sheetData sheetId="4493"/>
      <sheetData sheetId="4494"/>
      <sheetData sheetId="4495"/>
      <sheetData sheetId="4496" refreshError="1"/>
      <sheetData sheetId="4497"/>
      <sheetData sheetId="4498"/>
      <sheetData sheetId="4499"/>
      <sheetData sheetId="4500"/>
      <sheetData sheetId="4501"/>
      <sheetData sheetId="4502"/>
      <sheetData sheetId="4503"/>
      <sheetData sheetId="4504"/>
      <sheetData sheetId="4505"/>
      <sheetData sheetId="4506"/>
      <sheetData sheetId="4507"/>
      <sheetData sheetId="4508">
        <row r="2">
          <cell r="B2" t="str">
            <v>METRO DE MEDELLÍN LTDA.</v>
          </cell>
        </row>
      </sheetData>
      <sheetData sheetId="4509"/>
      <sheetData sheetId="4510"/>
      <sheetData sheetId="4511" refreshError="1"/>
      <sheetData sheetId="4512" refreshError="1"/>
      <sheetData sheetId="4513" refreshError="1"/>
      <sheetData sheetId="4514">
        <row r="77">
          <cell r="L77">
            <v>8368450615</v>
          </cell>
        </row>
      </sheetData>
      <sheetData sheetId="4515"/>
      <sheetData sheetId="4516"/>
      <sheetData sheetId="4517">
        <row r="67">
          <cell r="J67">
            <v>1523425100</v>
          </cell>
        </row>
      </sheetData>
      <sheetData sheetId="4518">
        <row r="12">
          <cell r="F12">
            <v>18290003</v>
          </cell>
        </row>
      </sheetData>
      <sheetData sheetId="4519" refreshError="1"/>
      <sheetData sheetId="4520" refreshError="1"/>
      <sheetData sheetId="4521" refreshError="1"/>
      <sheetData sheetId="4522" refreshError="1"/>
      <sheetData sheetId="4523">
        <row r="13">
          <cell r="D13">
            <v>29438528.699999999</v>
          </cell>
        </row>
      </sheetData>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refreshError="1"/>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sheetData sheetId="4610"/>
      <sheetData sheetId="4611"/>
      <sheetData sheetId="4612"/>
      <sheetData sheetId="4613"/>
      <sheetData sheetId="4614">
        <row r="1">
          <cell r="A1" t="str">
            <v>(Millones de Dolares)</v>
          </cell>
        </row>
      </sheetData>
      <sheetData sheetId="4615">
        <row r="14">
          <cell r="H14">
            <v>784979597.09439576</v>
          </cell>
        </row>
      </sheetData>
      <sheetData sheetId="4616"/>
      <sheetData sheetId="4617"/>
      <sheetData sheetId="4618"/>
      <sheetData sheetId="4619"/>
      <sheetData sheetId="4620"/>
      <sheetData sheetId="4621"/>
      <sheetData sheetId="4622"/>
      <sheetData sheetId="4623">
        <row r="136">
          <cell r="C136">
            <v>1266572029.55</v>
          </cell>
        </row>
      </sheetData>
      <sheetData sheetId="4624">
        <row r="50">
          <cell r="C50">
            <v>-2741214775.3600001</v>
          </cell>
        </row>
      </sheetData>
      <sheetData sheetId="4625"/>
      <sheetData sheetId="4626">
        <row r="4">
          <cell r="H4">
            <v>40996818753.660004</v>
          </cell>
        </row>
      </sheetData>
      <sheetData sheetId="4627">
        <row r="3">
          <cell r="F3">
            <v>782387104930.14001</v>
          </cell>
        </row>
      </sheetData>
      <sheetData sheetId="4628">
        <row r="4">
          <cell r="F4">
            <v>47431118483.790001</v>
          </cell>
        </row>
      </sheetData>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row r="6">
          <cell r="B6">
            <v>156562188</v>
          </cell>
        </row>
      </sheetData>
      <sheetData sheetId="4662"/>
      <sheetData sheetId="4663"/>
      <sheetData sheetId="4664"/>
      <sheetData sheetId="4665"/>
      <sheetData sheetId="4666"/>
      <sheetData sheetId="4667"/>
      <sheetData sheetId="4668"/>
      <sheetData sheetId="4669"/>
      <sheetData sheetId="4670"/>
      <sheetData sheetId="4671">
        <row r="7">
          <cell r="C7">
            <v>68890262.339399979</v>
          </cell>
        </row>
      </sheetData>
      <sheetData sheetId="4672"/>
      <sheetData sheetId="4673"/>
      <sheetData sheetId="4674"/>
      <sheetData sheetId="4675"/>
      <sheetData sheetId="4676">
        <row r="57">
          <cell r="O57">
            <v>4928070.666666667</v>
          </cell>
        </row>
      </sheetData>
      <sheetData sheetId="4677"/>
      <sheetData sheetId="4678">
        <row r="33">
          <cell r="K33">
            <v>1526678854.2699125</v>
          </cell>
        </row>
      </sheetData>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refreshError="1"/>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row r="58">
          <cell r="B58">
            <v>2111723</v>
          </cell>
        </row>
      </sheetData>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row r="26">
          <cell r="B26">
            <v>2488587.5267499997</v>
          </cell>
        </row>
      </sheetData>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row r="184">
          <cell r="P184">
            <v>238134.51342100001</v>
          </cell>
        </row>
      </sheetData>
      <sheetData sheetId="4760">
        <row r="6">
          <cell r="B6" t="str">
            <v>Cta</v>
          </cell>
        </row>
      </sheetData>
      <sheetData sheetId="4761"/>
      <sheetData sheetId="4762"/>
      <sheetData sheetId="4763">
        <row r="4">
          <cell r="B4" t="str">
            <v>Cta Valor</v>
          </cell>
        </row>
      </sheetData>
      <sheetData sheetId="4764">
        <row r="3">
          <cell r="B3" t="str">
            <v>Cta Valor</v>
          </cell>
        </row>
      </sheetData>
      <sheetData sheetId="4765"/>
      <sheetData sheetId="4766"/>
      <sheetData sheetId="4767"/>
      <sheetData sheetId="4768">
        <row r="7">
          <cell r="B7">
            <v>0</v>
          </cell>
        </row>
      </sheetData>
      <sheetData sheetId="4769"/>
      <sheetData sheetId="4770"/>
      <sheetData sheetId="4771"/>
      <sheetData sheetId="4772"/>
      <sheetData sheetId="4773"/>
      <sheetData sheetId="4774" refreshError="1"/>
      <sheetData sheetId="4775">
        <row r="29">
          <cell r="H29">
            <v>620051.23758315202</v>
          </cell>
        </row>
      </sheetData>
      <sheetData sheetId="4776"/>
      <sheetData sheetId="4777"/>
      <sheetData sheetId="4778"/>
      <sheetData sheetId="4779">
        <row r="5">
          <cell r="B5" t="str">
            <v>Cta</v>
          </cell>
        </row>
      </sheetData>
      <sheetData sheetId="4780"/>
      <sheetData sheetId="4781"/>
      <sheetData sheetId="4782"/>
      <sheetData sheetId="4783"/>
      <sheetData sheetId="4784"/>
      <sheetData sheetId="4785"/>
      <sheetData sheetId="4786"/>
      <sheetData sheetId="4787"/>
      <sheetData sheetId="4788"/>
      <sheetData sheetId="4789"/>
      <sheetData sheetId="4790"/>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sheetData sheetId="4843" refreshError="1"/>
      <sheetData sheetId="4844" refreshError="1"/>
      <sheetData sheetId="4845" refreshError="1"/>
      <sheetData sheetId="4846" refreshError="1"/>
      <sheetData sheetId="4847" refreshError="1"/>
      <sheetData sheetId="4848" refreshError="1"/>
      <sheetData sheetId="4849">
        <row r="1">
          <cell r="A1" t="str">
            <v>Datgen</v>
          </cell>
        </row>
      </sheetData>
      <sheetData sheetId="4850" refreshError="1"/>
      <sheetData sheetId="4851"/>
      <sheetData sheetId="4852"/>
      <sheetData sheetId="4853"/>
      <sheetData sheetId="4854"/>
      <sheetData sheetId="4855"/>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ow r="1">
          <cell r="B1" t="str">
            <v>DOWELL SOUTH CONSOLIDATE - 1998</v>
          </cell>
        </row>
      </sheetData>
      <sheetData sheetId="4865">
        <row r="1">
          <cell r="B1" t="str">
            <v>DOWELL SOUTH CONSOLIDATE - 1998</v>
          </cell>
        </row>
      </sheetData>
      <sheetData sheetId="4866">
        <row r="1">
          <cell r="B1" t="str">
            <v>DOWELL SOUTH CONSOLIDATE - 1998</v>
          </cell>
        </row>
      </sheetData>
      <sheetData sheetId="4867">
        <row r="1">
          <cell r="B1" t="str">
            <v>DOWELL SOUTH CONSOLIDATE - 1998</v>
          </cell>
        </row>
      </sheetData>
      <sheetData sheetId="4868">
        <row r="1">
          <cell r="B1" t="str">
            <v>DOWELL SOUTH CONSOLIDATE - 1998</v>
          </cell>
        </row>
      </sheetData>
      <sheetData sheetId="4869" refreshError="1"/>
      <sheetData sheetId="4870" refreshError="1"/>
      <sheetData sheetId="4871" refreshError="1"/>
      <sheetData sheetId="4872"/>
      <sheetData sheetId="4873" refreshError="1"/>
      <sheetData sheetId="4874" refreshError="1"/>
      <sheetData sheetId="4875" refreshError="1"/>
      <sheetData sheetId="4876" refreshError="1"/>
      <sheetData sheetId="4877" refreshError="1"/>
      <sheetData sheetId="4878" refreshError="1"/>
      <sheetData sheetId="4879" refreshError="1"/>
      <sheetData sheetId="4880"/>
      <sheetData sheetId="4881"/>
      <sheetData sheetId="4882"/>
      <sheetData sheetId="4883"/>
      <sheetData sheetId="4884"/>
      <sheetData sheetId="4885"/>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sheetData sheetId="4911" refreshError="1"/>
      <sheetData sheetId="4912" refreshError="1"/>
      <sheetData sheetId="4913" refreshError="1"/>
      <sheetData sheetId="4914"/>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sheetData sheetId="4929" refreshError="1"/>
      <sheetData sheetId="4930" refreshError="1"/>
      <sheetData sheetId="4931"/>
      <sheetData sheetId="4932"/>
      <sheetData sheetId="4933"/>
      <sheetData sheetId="4934"/>
      <sheetData sheetId="4935"/>
      <sheetData sheetId="4936"/>
      <sheetData sheetId="4937"/>
      <sheetData sheetId="4938"/>
      <sheetData sheetId="4939"/>
      <sheetData sheetId="4940"/>
      <sheetData sheetId="4941"/>
      <sheetData sheetId="4942" refreshError="1"/>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sheetData sheetId="5011" refreshError="1"/>
      <sheetData sheetId="5012"/>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sheetData sheetId="5023" refreshError="1"/>
      <sheetData sheetId="5024" refreshError="1"/>
      <sheetData sheetId="5025" refreshError="1"/>
      <sheetData sheetId="5026">
        <row r="224">
          <cell r="B224" t="str">
            <v>MES No:</v>
          </cell>
        </row>
      </sheetData>
      <sheetData sheetId="5027" refreshError="1"/>
      <sheetData sheetId="5028" refreshError="1"/>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refreshError="1"/>
      <sheetData sheetId="506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sheetData sheetId="5226" refreshError="1"/>
      <sheetData sheetId="5227" refreshError="1"/>
      <sheetData sheetId="5228" refreshError="1"/>
      <sheetData sheetId="5229" refreshError="1"/>
      <sheetData sheetId="5230"/>
      <sheetData sheetId="5231"/>
      <sheetData sheetId="5232"/>
      <sheetData sheetId="5233"/>
      <sheetData sheetId="5234"/>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sheetData sheetId="5252" refreshError="1"/>
      <sheetData sheetId="5253" refreshError="1"/>
      <sheetData sheetId="5254" refreshError="1"/>
      <sheetData sheetId="5255">
        <row r="224">
          <cell r="B224" t="str">
            <v>MES No:</v>
          </cell>
        </row>
      </sheetData>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ow r="224">
          <cell r="B224" t="str">
            <v>MES No:</v>
          </cell>
        </row>
      </sheetData>
      <sheetData sheetId="5269" refreshError="1"/>
      <sheetData sheetId="5270" refreshError="1"/>
      <sheetData sheetId="5271">
        <row r="224">
          <cell r="B224" t="str">
            <v>MES No:</v>
          </cell>
        </row>
      </sheetData>
      <sheetData sheetId="5272">
        <row r="224">
          <cell r="B224" t="str">
            <v>MES No:</v>
          </cell>
        </row>
      </sheetData>
      <sheetData sheetId="5273">
        <row r="224">
          <cell r="B224" t="str">
            <v>MES No:</v>
          </cell>
        </row>
      </sheetData>
      <sheetData sheetId="5274">
        <row r="224">
          <cell r="B224" t="str">
            <v>MES No:</v>
          </cell>
        </row>
      </sheetData>
      <sheetData sheetId="5275">
        <row r="224">
          <cell r="B224" t="str">
            <v>MES No:</v>
          </cell>
        </row>
      </sheetData>
      <sheetData sheetId="5276">
        <row r="224">
          <cell r="B224" t="str">
            <v>MES No:</v>
          </cell>
        </row>
      </sheetData>
      <sheetData sheetId="5277" refreshError="1"/>
      <sheetData sheetId="5278" refreshError="1"/>
      <sheetData sheetId="5279" refreshError="1"/>
      <sheetData sheetId="5280"/>
      <sheetData sheetId="5281"/>
      <sheetData sheetId="5282"/>
      <sheetData sheetId="5283"/>
      <sheetData sheetId="5284"/>
      <sheetData sheetId="5285" refreshError="1"/>
      <sheetData sheetId="5286"/>
      <sheetData sheetId="5287" refreshError="1"/>
      <sheetData sheetId="5288" refreshError="1"/>
      <sheetData sheetId="5289" refreshError="1"/>
      <sheetData sheetId="5290"/>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sheetData sheetId="5304"/>
      <sheetData sheetId="5305"/>
      <sheetData sheetId="5306" refreshError="1"/>
      <sheetData sheetId="5307"/>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ow r="224">
          <cell r="B224" t="str">
            <v>MES No:</v>
          </cell>
        </row>
      </sheetData>
      <sheetData sheetId="5369">
        <row r="224">
          <cell r="B224" t="str">
            <v>MES No:</v>
          </cell>
        </row>
      </sheetData>
      <sheetData sheetId="5370">
        <row r="224">
          <cell r="B224" t="str">
            <v>MES No:</v>
          </cell>
        </row>
      </sheetData>
      <sheetData sheetId="5371" refreshError="1"/>
      <sheetData sheetId="5372">
        <row r="37">
          <cell r="D37">
            <v>2005</v>
          </cell>
        </row>
      </sheetData>
      <sheetData sheetId="5373">
        <row r="224">
          <cell r="B224" t="str">
            <v>MES No:</v>
          </cell>
        </row>
      </sheetData>
      <sheetData sheetId="5374" refreshError="1"/>
      <sheetData sheetId="5375" refreshError="1"/>
      <sheetData sheetId="5376" refreshError="1"/>
      <sheetData sheetId="5377" refreshError="1"/>
      <sheetData sheetId="5378" refreshError="1"/>
      <sheetData sheetId="5379">
        <row r="224">
          <cell r="B224" t="str">
            <v>MES No:</v>
          </cell>
        </row>
      </sheetData>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ow r="224">
          <cell r="B224" t="str">
            <v>MES No:</v>
          </cell>
        </row>
      </sheetData>
      <sheetData sheetId="5402">
        <row r="224">
          <cell r="B224" t="str">
            <v>MES No:</v>
          </cell>
        </row>
      </sheetData>
      <sheetData sheetId="5403">
        <row r="224">
          <cell r="B224" t="str">
            <v>MES No:</v>
          </cell>
        </row>
      </sheetData>
      <sheetData sheetId="5404">
        <row r="224">
          <cell r="B224" t="str">
            <v>MES No:</v>
          </cell>
        </row>
      </sheetData>
      <sheetData sheetId="5405">
        <row r="224">
          <cell r="B224" t="str">
            <v>MES No:</v>
          </cell>
        </row>
      </sheetData>
      <sheetData sheetId="5406">
        <row r="224">
          <cell r="B224" t="str">
            <v>MES No:</v>
          </cell>
        </row>
      </sheetData>
      <sheetData sheetId="5407">
        <row r="224">
          <cell r="B224" t="str">
            <v>MES No:</v>
          </cell>
        </row>
      </sheetData>
      <sheetData sheetId="5408">
        <row r="224">
          <cell r="B224" t="str">
            <v>MES No:</v>
          </cell>
        </row>
      </sheetData>
      <sheetData sheetId="5409">
        <row r="224">
          <cell r="B224" t="str">
            <v>MES No:</v>
          </cell>
        </row>
      </sheetData>
      <sheetData sheetId="5410">
        <row r="224">
          <cell r="B224" t="str">
            <v>MES No:</v>
          </cell>
        </row>
      </sheetData>
      <sheetData sheetId="5411">
        <row r="224">
          <cell r="B224" t="str">
            <v>MES No:</v>
          </cell>
        </row>
      </sheetData>
      <sheetData sheetId="5412">
        <row r="224">
          <cell r="B224" t="str">
            <v>MES No:</v>
          </cell>
        </row>
      </sheetData>
      <sheetData sheetId="5413">
        <row r="224">
          <cell r="B224" t="str">
            <v>MES No:</v>
          </cell>
        </row>
      </sheetData>
      <sheetData sheetId="5414">
        <row r="224">
          <cell r="B224" t="str">
            <v>MES No:</v>
          </cell>
        </row>
      </sheetData>
      <sheetData sheetId="5415">
        <row r="224">
          <cell r="B224" t="str">
            <v>MES No:</v>
          </cell>
        </row>
      </sheetData>
      <sheetData sheetId="5416">
        <row r="224">
          <cell r="B224" t="str">
            <v>MES No:</v>
          </cell>
        </row>
      </sheetData>
      <sheetData sheetId="5417">
        <row r="224">
          <cell r="B224" t="str">
            <v>MES No:</v>
          </cell>
        </row>
      </sheetData>
      <sheetData sheetId="5418">
        <row r="224">
          <cell r="B224" t="str">
            <v>MES No:</v>
          </cell>
        </row>
      </sheetData>
      <sheetData sheetId="5419">
        <row r="224">
          <cell r="B224" t="str">
            <v>MES No:</v>
          </cell>
        </row>
      </sheetData>
      <sheetData sheetId="5420">
        <row r="224">
          <cell r="B224" t="str">
            <v>MES No:</v>
          </cell>
        </row>
      </sheetData>
      <sheetData sheetId="5421">
        <row r="224">
          <cell r="B224" t="str">
            <v>MES No:</v>
          </cell>
        </row>
      </sheetData>
      <sheetData sheetId="5422">
        <row r="224">
          <cell r="B224" t="str">
            <v>MES No:</v>
          </cell>
        </row>
      </sheetData>
      <sheetData sheetId="5423">
        <row r="224">
          <cell r="B224" t="str">
            <v>MES No:</v>
          </cell>
        </row>
      </sheetData>
      <sheetData sheetId="5424">
        <row r="224">
          <cell r="B224" t="str">
            <v>MES No:</v>
          </cell>
        </row>
      </sheetData>
      <sheetData sheetId="5425">
        <row r="224">
          <cell r="B224" t="str">
            <v>MES No:</v>
          </cell>
        </row>
      </sheetData>
      <sheetData sheetId="5426">
        <row r="224">
          <cell r="B224" t="str">
            <v>MES No:</v>
          </cell>
        </row>
      </sheetData>
      <sheetData sheetId="5427">
        <row r="224">
          <cell r="B224" t="str">
            <v>MES No:</v>
          </cell>
        </row>
      </sheetData>
      <sheetData sheetId="5428">
        <row r="224">
          <cell r="B224" t="str">
            <v>MES No:</v>
          </cell>
        </row>
      </sheetData>
      <sheetData sheetId="5429">
        <row r="224">
          <cell r="B224" t="str">
            <v>MES No:</v>
          </cell>
        </row>
      </sheetData>
      <sheetData sheetId="5430">
        <row r="224">
          <cell r="B224" t="str">
            <v>MES No:</v>
          </cell>
        </row>
      </sheetData>
      <sheetData sheetId="5431">
        <row r="224">
          <cell r="B224" t="str">
            <v>MES No:</v>
          </cell>
        </row>
      </sheetData>
      <sheetData sheetId="5432">
        <row r="224">
          <cell r="B224" t="str">
            <v>MES No:</v>
          </cell>
        </row>
      </sheetData>
      <sheetData sheetId="5433">
        <row r="224">
          <cell r="B224" t="str">
            <v>MES No:</v>
          </cell>
        </row>
      </sheetData>
      <sheetData sheetId="5434">
        <row r="224">
          <cell r="B224" t="str">
            <v>MES No:</v>
          </cell>
        </row>
      </sheetData>
      <sheetData sheetId="5435">
        <row r="224">
          <cell r="B224" t="str">
            <v>MES No:</v>
          </cell>
        </row>
      </sheetData>
      <sheetData sheetId="5436" refreshError="1"/>
      <sheetData sheetId="5437" refreshError="1"/>
      <sheetData sheetId="5438" refreshError="1"/>
      <sheetData sheetId="5439">
        <row r="224">
          <cell r="B224" t="str">
            <v>MES No:</v>
          </cell>
        </row>
      </sheetData>
      <sheetData sheetId="5440">
        <row r="224">
          <cell r="B224" t="str">
            <v>MES No:</v>
          </cell>
        </row>
      </sheetData>
      <sheetData sheetId="5441" refreshError="1"/>
      <sheetData sheetId="5442" refreshError="1"/>
      <sheetData sheetId="5443" refreshError="1"/>
      <sheetData sheetId="5444">
        <row r="224">
          <cell r="B224" t="str">
            <v>MES No:</v>
          </cell>
        </row>
      </sheetData>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ow r="1">
          <cell r="A1" t="str">
            <v>Datgen</v>
          </cell>
        </row>
      </sheetData>
      <sheetData sheetId="5521"/>
      <sheetData sheetId="5522"/>
      <sheetData sheetId="5523"/>
      <sheetData sheetId="5524"/>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sheetData sheetId="5545"/>
      <sheetData sheetId="5546"/>
      <sheetData sheetId="5547"/>
      <sheetData sheetId="5548"/>
      <sheetData sheetId="5549"/>
      <sheetData sheetId="5550"/>
      <sheetData sheetId="5551"/>
      <sheetData sheetId="5552" refreshError="1"/>
      <sheetData sheetId="5553" refreshError="1"/>
      <sheetData sheetId="5554" refreshError="1"/>
      <sheetData sheetId="5555" refreshError="1"/>
      <sheetData sheetId="5556"/>
      <sheetData sheetId="5557"/>
      <sheetData sheetId="5558"/>
      <sheetData sheetId="5559"/>
      <sheetData sheetId="5560"/>
      <sheetData sheetId="5561"/>
      <sheetData sheetId="5562"/>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sheetData sheetId="5683" refreshError="1"/>
      <sheetData sheetId="5684" refreshError="1"/>
      <sheetData sheetId="5685"/>
      <sheetData sheetId="5686"/>
      <sheetData sheetId="5687"/>
      <sheetData sheetId="5688"/>
      <sheetData sheetId="5689"/>
      <sheetData sheetId="5690"/>
      <sheetData sheetId="5691"/>
      <sheetData sheetId="5692"/>
      <sheetData sheetId="5693"/>
      <sheetData sheetId="5694"/>
      <sheetData sheetId="5695"/>
      <sheetData sheetId="5696">
        <row r="37">
          <cell r="D37">
            <v>2005</v>
          </cell>
        </row>
      </sheetData>
      <sheetData sheetId="5697">
        <row r="37">
          <cell r="D37">
            <v>2005</v>
          </cell>
        </row>
      </sheetData>
      <sheetData sheetId="5698">
        <row r="37">
          <cell r="D37">
            <v>2005</v>
          </cell>
        </row>
      </sheetData>
      <sheetData sheetId="5699"/>
      <sheetData sheetId="5700"/>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sheetData sheetId="574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sheetData sheetId="5782"/>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ow r="1">
          <cell r="A1" t="str">
            <v>sb720177</v>
          </cell>
        </row>
      </sheetData>
      <sheetData sheetId="5805">
        <row r="3">
          <cell r="C3" t="str">
            <v>FV/07EBITDA</v>
          </cell>
        </row>
      </sheetData>
      <sheetData sheetId="5806">
        <row r="4">
          <cell r="B4" t="str">
            <v>Offshore Drillers</v>
          </cell>
        </row>
      </sheetData>
      <sheetData sheetId="5807" refreshError="1"/>
      <sheetData sheetId="5808">
        <row r="1">
          <cell r="B1" t="str">
            <v>LQA-2008 Growth</v>
          </cell>
        </row>
      </sheetData>
      <sheetData sheetId="5809" refreshError="1"/>
      <sheetData sheetId="5810">
        <row r="2">
          <cell r="A2" t="str">
            <v>Source: Market Update_200701029</v>
          </cell>
        </row>
      </sheetData>
      <sheetData sheetId="5811" refreshError="1"/>
      <sheetData sheetId="5812" refreshError="1"/>
      <sheetData sheetId="5813">
        <row r="3">
          <cell r="A3" t="str">
            <v>Ticker</v>
          </cell>
        </row>
      </sheetData>
      <sheetData sheetId="5814" refreshError="1"/>
      <sheetData sheetId="5815">
        <row r="6">
          <cell r="B6" t="str">
            <v>Pipelines and Transportation Median</v>
          </cell>
        </row>
      </sheetData>
      <sheetData sheetId="5816">
        <row r="1">
          <cell r="D1" t="str">
            <v>PLEASE DO NOT ALTER</v>
          </cell>
        </row>
      </sheetData>
      <sheetData sheetId="5817">
        <row r="1">
          <cell r="D1" t="str">
            <v>PLEASE DO NOT ALTER</v>
          </cell>
        </row>
      </sheetData>
      <sheetData sheetId="5818" refreshError="1"/>
      <sheetData sheetId="5819">
        <row r="3">
          <cell r="B3" t="str">
            <v>Leverage at IPO</v>
          </cell>
        </row>
      </sheetData>
      <sheetData sheetId="5820">
        <row r="3">
          <cell r="I3" t="str">
            <v>Value</v>
          </cell>
        </row>
      </sheetData>
      <sheetData sheetId="5821">
        <row r="20">
          <cell r="T20" t="str">
            <v>Median</v>
          </cell>
        </row>
      </sheetData>
      <sheetData sheetId="5822" refreshError="1"/>
      <sheetData sheetId="5823">
        <row r="2">
          <cell r="F2" t="str">
            <v>Twelve</v>
          </cell>
        </row>
      </sheetData>
      <sheetData sheetId="5824">
        <row r="4">
          <cell r="F4" t="str">
            <v xml:space="preserve">At </v>
          </cell>
        </row>
      </sheetData>
      <sheetData sheetId="5825">
        <row r="7">
          <cell r="B7" t="str">
            <v>Date</v>
          </cell>
        </row>
      </sheetData>
      <sheetData sheetId="5826">
        <row r="7">
          <cell r="B7" t="str">
            <v>Date</v>
          </cell>
        </row>
      </sheetData>
      <sheetData sheetId="5827">
        <row r="4">
          <cell r="F4" t="str">
            <v xml:space="preserve">At </v>
          </cell>
        </row>
      </sheetData>
      <sheetData sheetId="5828">
        <row r="2">
          <cell r="F2" t="str">
            <v>Twelve</v>
          </cell>
        </row>
      </sheetData>
      <sheetData sheetId="5829" refreshError="1"/>
      <sheetData sheetId="5830">
        <row r="7">
          <cell r="B7" t="str">
            <v>Date</v>
          </cell>
        </row>
      </sheetData>
      <sheetData sheetId="5831">
        <row r="7">
          <cell r="B7" t="str">
            <v>Date</v>
          </cell>
        </row>
      </sheetData>
      <sheetData sheetId="5832">
        <row r="7">
          <cell r="B7" t="str">
            <v>Date</v>
          </cell>
        </row>
      </sheetData>
      <sheetData sheetId="5833">
        <row r="7">
          <cell r="B7" t="str">
            <v>Date</v>
          </cell>
        </row>
      </sheetData>
      <sheetData sheetId="5834">
        <row r="7">
          <cell r="B7" t="str">
            <v>Date</v>
          </cell>
        </row>
      </sheetData>
      <sheetData sheetId="5835">
        <row r="1">
          <cell r="C1" t="str">
            <v>Reserves</v>
          </cell>
        </row>
      </sheetData>
      <sheetData sheetId="5836">
        <row r="1">
          <cell r="A1" t="str">
            <v>Date</v>
          </cell>
        </row>
      </sheetData>
      <sheetData sheetId="5837">
        <row r="2">
          <cell r="N2" t="str">
            <v>($ in millions)</v>
          </cell>
        </row>
      </sheetData>
      <sheetData sheetId="5838">
        <row r="3">
          <cell r="B3" t="str">
            <v>Management</v>
          </cell>
        </row>
      </sheetData>
      <sheetData sheetId="5839">
        <row r="2">
          <cell r="B2" t="str">
            <v>Name</v>
          </cell>
        </row>
      </sheetData>
      <sheetData sheetId="5840">
        <row r="3">
          <cell r="B3" t="str">
            <v>Name</v>
          </cell>
        </row>
      </sheetData>
      <sheetData sheetId="5841">
        <row r="3">
          <cell r="B3" t="str">
            <v>Name</v>
          </cell>
        </row>
      </sheetData>
      <sheetData sheetId="5842">
        <row r="2">
          <cell r="B2" t="str">
            <v>Name</v>
          </cell>
        </row>
      </sheetData>
      <sheetData sheetId="5843">
        <row r="2">
          <cell r="M2" t="str">
            <v>($ in millions)</v>
          </cell>
        </row>
      </sheetData>
      <sheetData sheetId="5844">
        <row r="3">
          <cell r="B3" t="str">
            <v>Management</v>
          </cell>
        </row>
      </sheetData>
      <sheetData sheetId="5845">
        <row r="5">
          <cell r="B5" t="str">
            <v>Management</v>
          </cell>
        </row>
      </sheetData>
      <sheetData sheetId="5846"/>
      <sheetData sheetId="5847"/>
      <sheetData sheetId="5848">
        <row r="1">
          <cell r="A1" t="str">
            <v>Ticker</v>
          </cell>
        </row>
      </sheetData>
      <sheetData sheetId="5849" refreshError="1"/>
      <sheetData sheetId="5850" refreshError="1"/>
      <sheetData sheetId="5851" refreshError="1"/>
      <sheetData sheetId="5852" refreshError="1"/>
      <sheetData sheetId="5853" refreshError="1"/>
      <sheetData sheetId="5854">
        <row r="7">
          <cell r="I7" t="str">
            <v>With Leverage; 11% WACC; Unrisked</v>
          </cell>
        </row>
      </sheetData>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ow r="3">
          <cell r="F3" t="str">
            <v>Price Scenario</v>
          </cell>
        </row>
      </sheetData>
      <sheetData sheetId="5865">
        <row r="3">
          <cell r="F3" t="str">
            <v>Price Scenario</v>
          </cell>
        </row>
      </sheetData>
      <sheetData sheetId="5866" refreshError="1"/>
      <sheetData sheetId="5867" refreshError="1"/>
      <sheetData sheetId="5868" refreshError="1"/>
      <sheetData sheetId="5869" refreshError="1"/>
      <sheetData sheetId="5870" refreshError="1"/>
      <sheetData sheetId="5871" refreshError="1"/>
      <sheetData sheetId="5872"/>
      <sheetData sheetId="5873"/>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sheetData sheetId="5885">
        <row r="1">
          <cell r="A1" t="str">
            <v>Production</v>
          </cell>
        </row>
      </sheetData>
      <sheetData sheetId="5886" refreshError="1"/>
      <sheetData sheetId="5887" refreshError="1"/>
      <sheetData sheetId="5888" refreshError="1"/>
      <sheetData sheetId="5889" refreshError="1"/>
      <sheetData sheetId="5890" refreshError="1"/>
      <sheetData sheetId="5891" refreshError="1"/>
      <sheetData sheetId="5892" refreshError="1"/>
      <sheetData sheetId="5893"/>
      <sheetData sheetId="5894" refreshError="1"/>
      <sheetData sheetId="5895" refreshError="1"/>
      <sheetData sheetId="5896" refreshError="1"/>
      <sheetData sheetId="5897" refreshError="1"/>
      <sheetData sheetId="5898" refreshError="1"/>
      <sheetData sheetId="5899" refreshError="1"/>
      <sheetData sheetId="5900">
        <row r="2">
          <cell r="B2" t="str">
            <v>2P Reserves Valuation</v>
          </cell>
        </row>
      </sheetData>
      <sheetData sheetId="5901" refreshError="1"/>
      <sheetData sheetId="5902" refreshError="1"/>
      <sheetData sheetId="5903" refreshError="1"/>
      <sheetData sheetId="5904" refreshError="1"/>
      <sheetData sheetId="5905" refreshError="1"/>
      <sheetData sheetId="5906">
        <row r="1">
          <cell r="A1" t="str">
            <v xml:space="preserve">2P </v>
          </cell>
        </row>
      </sheetData>
      <sheetData sheetId="5907"/>
      <sheetData sheetId="5908" refreshError="1"/>
      <sheetData sheetId="5909" refreshError="1"/>
      <sheetData sheetId="5910" refreshError="1"/>
      <sheetData sheetId="5911">
        <row r="1">
          <cell r="B1" t="str">
            <v>ENB Management</v>
          </cell>
        </row>
      </sheetData>
      <sheetData sheetId="5912">
        <row r="3">
          <cell r="B3" t="str">
            <v>ENB</v>
          </cell>
        </row>
      </sheetData>
      <sheetData sheetId="5913">
        <row r="1">
          <cell r="H1">
            <v>39344</v>
          </cell>
        </row>
      </sheetData>
      <sheetData sheetId="5914">
        <row r="1">
          <cell r="A1" t="str">
            <v>#Calc</v>
          </cell>
        </row>
      </sheetData>
      <sheetData sheetId="5915">
        <row r="4">
          <cell r="C4" t="str">
            <v>($ in millions)</v>
          </cell>
        </row>
      </sheetData>
      <sheetData sheetId="5916" refreshError="1"/>
      <sheetData sheetId="5917">
        <row r="2">
          <cell r="E2" t="str">
            <v>Multiple</v>
          </cell>
        </row>
      </sheetData>
      <sheetData sheetId="5918">
        <row r="2">
          <cell r="C2" t="str">
            <v>Precedents</v>
          </cell>
        </row>
      </sheetData>
      <sheetData sheetId="5919">
        <row r="2">
          <cell r="E2" t="str">
            <v>Implied</v>
          </cell>
        </row>
      </sheetData>
      <sheetData sheetId="5920"/>
      <sheetData sheetId="5921">
        <row r="2">
          <cell r="B2" t="str">
            <v>Refininery Margins</v>
          </cell>
        </row>
      </sheetData>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row r="1">
          <cell r="E1">
            <v>39308</v>
          </cell>
        </row>
      </sheetData>
      <sheetData sheetId="5936">
        <row r="1">
          <cell r="A1" t="str">
            <v>Information from 12/31/06 10K</v>
          </cell>
        </row>
      </sheetData>
      <sheetData sheetId="5937">
        <row r="2">
          <cell r="G2" t="e">
            <v>#VALUE!</v>
          </cell>
        </row>
      </sheetData>
      <sheetData sheetId="5938">
        <row r="5">
          <cell r="C5" t="str">
            <v>Rig</v>
          </cell>
        </row>
      </sheetData>
      <sheetData sheetId="5939" refreshError="1"/>
      <sheetData sheetId="5940"/>
      <sheetData sheetId="5941"/>
      <sheetData sheetId="5942"/>
      <sheetData sheetId="5943">
        <row r="1">
          <cell r="A1" t="str">
            <v>OXY</v>
          </cell>
        </row>
      </sheetData>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sheetData sheetId="5953"/>
      <sheetData sheetId="5954" refreshError="1"/>
      <sheetData sheetId="5955" refreshError="1"/>
      <sheetData sheetId="5956" refreshError="1"/>
      <sheetData sheetId="5957" refreshError="1"/>
      <sheetData sheetId="5958" refreshError="1"/>
      <sheetData sheetId="5959" refreshError="1"/>
      <sheetData sheetId="5960" refreshError="1"/>
      <sheetData sheetId="5961"/>
      <sheetData sheetId="5962" refreshError="1"/>
      <sheetData sheetId="5963" refreshError="1"/>
      <sheetData sheetId="5964" refreshError="1"/>
      <sheetData sheetId="5965" refreshError="1"/>
      <sheetData sheetId="5966"/>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sheetData sheetId="5980"/>
      <sheetData sheetId="5981"/>
      <sheetData sheetId="5982"/>
      <sheetData sheetId="5983"/>
      <sheetData sheetId="5984"/>
      <sheetData sheetId="5985"/>
      <sheetData sheetId="5986"/>
      <sheetData sheetId="5987" refreshError="1"/>
      <sheetData sheetId="5988"/>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sheetData sheetId="6000"/>
      <sheetData sheetId="6001"/>
      <sheetData sheetId="6002"/>
      <sheetData sheetId="6003"/>
      <sheetData sheetId="6004"/>
      <sheetData sheetId="6005"/>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sheetData sheetId="6049"/>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sheetData sheetId="6063"/>
      <sheetData sheetId="6064"/>
      <sheetData sheetId="6065"/>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sheetData sheetId="6087"/>
      <sheetData sheetId="6088"/>
      <sheetData sheetId="6089"/>
      <sheetData sheetId="6090"/>
      <sheetData sheetId="6091"/>
      <sheetData sheetId="6092"/>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ow r="37">
          <cell r="D37">
            <v>2005</v>
          </cell>
        </row>
      </sheetData>
      <sheetData sheetId="6102">
        <row r="37">
          <cell r="D37">
            <v>2005</v>
          </cell>
        </row>
      </sheetData>
      <sheetData sheetId="6103">
        <row r="37">
          <cell r="D37">
            <v>2005</v>
          </cell>
        </row>
      </sheetData>
      <sheetData sheetId="6104">
        <row r="37">
          <cell r="D37">
            <v>2005</v>
          </cell>
        </row>
      </sheetData>
      <sheetData sheetId="6105">
        <row r="37">
          <cell r="D37">
            <v>2005</v>
          </cell>
        </row>
      </sheetData>
      <sheetData sheetId="6106">
        <row r="37">
          <cell r="D37">
            <v>2005</v>
          </cell>
        </row>
      </sheetData>
      <sheetData sheetId="6107">
        <row r="37">
          <cell r="D37">
            <v>2005</v>
          </cell>
        </row>
      </sheetData>
      <sheetData sheetId="6108">
        <row r="37">
          <cell r="D37">
            <v>2005</v>
          </cell>
        </row>
      </sheetData>
      <sheetData sheetId="6109">
        <row r="37">
          <cell r="D37">
            <v>2005</v>
          </cell>
        </row>
      </sheetData>
      <sheetData sheetId="6110">
        <row r="37">
          <cell r="D37">
            <v>2005</v>
          </cell>
        </row>
      </sheetData>
      <sheetData sheetId="6111">
        <row r="1">
          <cell r="A1" t="str">
            <v>Datgen</v>
          </cell>
        </row>
      </sheetData>
      <sheetData sheetId="6112" refreshError="1"/>
      <sheetData sheetId="6113" refreshError="1"/>
      <sheetData sheetId="6114">
        <row r="1">
          <cell r="A1" t="str">
            <v>Datgen</v>
          </cell>
        </row>
      </sheetData>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ow r="1">
          <cell r="A1" t="str">
            <v>Datgen</v>
          </cell>
        </row>
      </sheetData>
      <sheetData sheetId="6131">
        <row r="1">
          <cell r="A1" t="str">
            <v>Datgen</v>
          </cell>
        </row>
      </sheetData>
      <sheetData sheetId="6132">
        <row r="1">
          <cell r="A1" t="str">
            <v>Datgen</v>
          </cell>
        </row>
      </sheetData>
      <sheetData sheetId="6133">
        <row r="1">
          <cell r="A1" t="str">
            <v>Datgen</v>
          </cell>
        </row>
      </sheetData>
      <sheetData sheetId="6134">
        <row r="1">
          <cell r="A1" t="str">
            <v>Datgen</v>
          </cell>
        </row>
      </sheetData>
      <sheetData sheetId="6135">
        <row r="1">
          <cell r="A1" t="str">
            <v>Datgen</v>
          </cell>
        </row>
      </sheetData>
      <sheetData sheetId="6136" refreshError="1"/>
      <sheetData sheetId="6137"/>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sheetData sheetId="6147"/>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ow r="109">
          <cell r="F109">
            <v>22713.357777694815</v>
          </cell>
        </row>
      </sheetData>
      <sheetData sheetId="6169">
        <row r="109">
          <cell r="F109">
            <v>22713.357777694815</v>
          </cell>
        </row>
      </sheetData>
      <sheetData sheetId="6170">
        <row r="109">
          <cell r="F109">
            <v>22713.357777694815</v>
          </cell>
        </row>
      </sheetData>
      <sheetData sheetId="6171">
        <row r="109">
          <cell r="F109">
            <v>22713.357777694815</v>
          </cell>
        </row>
      </sheetData>
      <sheetData sheetId="6172">
        <row r="109">
          <cell r="F109">
            <v>22713.357777694815</v>
          </cell>
        </row>
      </sheetData>
      <sheetData sheetId="6173">
        <row r="109">
          <cell r="F109">
            <v>22713.357777694815</v>
          </cell>
        </row>
      </sheetData>
      <sheetData sheetId="6174">
        <row r="109">
          <cell r="F109">
            <v>22713.357777694815</v>
          </cell>
        </row>
      </sheetData>
      <sheetData sheetId="6175">
        <row r="109">
          <cell r="F109">
            <v>22713.357777694815</v>
          </cell>
        </row>
      </sheetData>
      <sheetData sheetId="6176">
        <row r="109">
          <cell r="F109">
            <v>22713.357777694815</v>
          </cell>
        </row>
      </sheetData>
      <sheetData sheetId="6177">
        <row r="109">
          <cell r="F109">
            <v>22713.357777694815</v>
          </cell>
        </row>
      </sheetData>
      <sheetData sheetId="6178">
        <row r="109">
          <cell r="F109">
            <v>22713.357777694815</v>
          </cell>
        </row>
      </sheetData>
      <sheetData sheetId="6179"/>
      <sheetData sheetId="6180">
        <row r="109">
          <cell r="F109">
            <v>22713.357777694815</v>
          </cell>
        </row>
      </sheetData>
      <sheetData sheetId="6181">
        <row r="109">
          <cell r="F109">
            <v>22713.357777694815</v>
          </cell>
        </row>
      </sheetData>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sheetData sheetId="6202"/>
      <sheetData sheetId="6203"/>
      <sheetData sheetId="6204"/>
      <sheetData sheetId="6205"/>
      <sheetData sheetId="6206"/>
      <sheetData sheetId="6207"/>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sheetData sheetId="6269" refreshError="1"/>
      <sheetData sheetId="6270" refreshError="1"/>
      <sheetData sheetId="6271" refreshError="1"/>
      <sheetData sheetId="6272"/>
      <sheetData sheetId="6273"/>
      <sheetData sheetId="6274"/>
      <sheetData sheetId="6275"/>
      <sheetData sheetId="6276"/>
      <sheetData sheetId="6277"/>
      <sheetData sheetId="6278"/>
      <sheetData sheetId="6279">
        <row r="5">
          <cell r="D5" t="str">
            <v>Initial Public Offerings</v>
          </cell>
        </row>
      </sheetData>
      <sheetData sheetId="6280"/>
      <sheetData sheetId="6281"/>
      <sheetData sheetId="6282">
        <row r="5">
          <cell r="D5" t="str">
            <v>Low</v>
          </cell>
        </row>
      </sheetData>
      <sheetData sheetId="6283"/>
      <sheetData sheetId="6284"/>
      <sheetData sheetId="6285"/>
      <sheetData sheetId="6286"/>
      <sheetData sheetId="6287"/>
      <sheetData sheetId="6288"/>
      <sheetData sheetId="6289"/>
      <sheetData sheetId="6290"/>
      <sheetData sheetId="6291"/>
      <sheetData sheetId="6292"/>
      <sheetData sheetId="6293"/>
      <sheetData sheetId="6294">
        <row r="5">
          <cell r="D5" t="str">
            <v>Dollars</v>
          </cell>
        </row>
      </sheetData>
      <sheetData sheetId="6295"/>
      <sheetData sheetId="6296"/>
      <sheetData sheetId="6297">
        <row r="6">
          <cell r="C6">
            <v>36892</v>
          </cell>
        </row>
      </sheetData>
      <sheetData sheetId="6298"/>
      <sheetData sheetId="6299"/>
      <sheetData sheetId="6300">
        <row r="5">
          <cell r="D5" t="str">
            <v>Price</v>
          </cell>
        </row>
      </sheetData>
      <sheetData sheetId="6301"/>
      <sheetData sheetId="6302"/>
      <sheetData sheetId="6303">
        <row r="5">
          <cell r="D5" t="str">
            <v>IPO Issuance</v>
          </cell>
        </row>
      </sheetData>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refreshError="1"/>
      <sheetData sheetId="6319" refreshError="1"/>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row r="5">
          <cell r="C5" t="str">
            <v>Initial Public Offerings</v>
          </cell>
        </row>
      </sheetData>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sheetData sheetId="6432"/>
      <sheetData sheetId="6433"/>
      <sheetData sheetId="6434" refreshError="1"/>
      <sheetData sheetId="6435" refreshError="1"/>
      <sheetData sheetId="6436" refreshError="1"/>
      <sheetData sheetId="6437" refreshError="1"/>
      <sheetData sheetId="6438" refreshError="1"/>
      <sheetData sheetId="6439" refreshError="1"/>
      <sheetData sheetId="6440" refreshError="1"/>
      <sheetData sheetId="6441"/>
      <sheetData sheetId="6442">
        <row r="15">
          <cell r="A15" t="str">
            <v xml:space="preserve"> </v>
          </cell>
        </row>
      </sheetData>
      <sheetData sheetId="6443"/>
      <sheetData sheetId="6444"/>
      <sheetData sheetId="6445"/>
      <sheetData sheetId="6446">
        <row r="133">
          <cell r="S133">
            <v>0</v>
          </cell>
        </row>
      </sheetData>
      <sheetData sheetId="6447"/>
      <sheetData sheetId="6448"/>
      <sheetData sheetId="6449"/>
      <sheetData sheetId="6450"/>
      <sheetData sheetId="6451"/>
      <sheetData sheetId="6452"/>
      <sheetData sheetId="6453"/>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ow r="6">
          <cell r="Y6">
            <v>465203788.75</v>
          </cell>
        </row>
      </sheetData>
      <sheetData sheetId="6466" refreshError="1"/>
      <sheetData sheetId="6467" refreshError="1"/>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refreshError="1"/>
      <sheetData sheetId="6482" refreshError="1"/>
      <sheetData sheetId="6483" refreshError="1"/>
      <sheetData sheetId="6484" refreshError="1"/>
      <sheetData sheetId="6485" refreshError="1"/>
      <sheetData sheetId="6486" refreshError="1"/>
      <sheetData sheetId="6487" refreshError="1"/>
      <sheetData sheetId="6488"/>
      <sheetData sheetId="6489"/>
      <sheetData sheetId="6490"/>
      <sheetData sheetId="6491"/>
      <sheetData sheetId="6492" refreshError="1"/>
      <sheetData sheetId="6493"/>
      <sheetData sheetId="6494"/>
      <sheetData sheetId="6495" refreshError="1"/>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refreshError="1"/>
      <sheetData sheetId="6512" refreshError="1"/>
      <sheetData sheetId="6513" refreshError="1"/>
      <sheetData sheetId="6514" refreshError="1"/>
      <sheetData sheetId="6515"/>
      <sheetData sheetId="6516" refreshError="1"/>
      <sheetData sheetId="6517"/>
      <sheetData sheetId="6518"/>
      <sheetData sheetId="6519"/>
      <sheetData sheetId="6520"/>
      <sheetData sheetId="6521" refreshError="1"/>
      <sheetData sheetId="6522"/>
      <sheetData sheetId="6523"/>
      <sheetData sheetId="6524">
        <row r="3">
          <cell r="G3">
            <v>1</v>
          </cell>
        </row>
      </sheetData>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sheetData sheetId="6550" refreshError="1"/>
      <sheetData sheetId="6551" refreshError="1"/>
      <sheetData sheetId="6552" refreshError="1"/>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sheetData sheetId="6614"/>
      <sheetData sheetId="6615"/>
      <sheetData sheetId="6616" refreshError="1"/>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refreshError="1"/>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refreshError="1"/>
      <sheetData sheetId="6690">
        <row r="1">
          <cell r="N1" t="str">
            <v>% Diff &gt;</v>
          </cell>
        </row>
      </sheetData>
      <sheetData sheetId="6691"/>
      <sheetData sheetId="6692"/>
      <sheetData sheetId="6693"/>
      <sheetData sheetId="6694"/>
      <sheetData sheetId="6695"/>
      <sheetData sheetId="6696"/>
      <sheetData sheetId="6697"/>
      <sheetData sheetId="6698"/>
      <sheetData sheetId="6699"/>
      <sheetData sheetId="6700" refreshError="1"/>
      <sheetData sheetId="6701" refreshError="1"/>
      <sheetData sheetId="6702" refreshError="1"/>
      <sheetData sheetId="6703" refreshError="1"/>
      <sheetData sheetId="6704" refreshError="1"/>
      <sheetData sheetId="6705" refreshError="1"/>
      <sheetData sheetId="6706" refreshError="1"/>
      <sheetData sheetId="6707"/>
      <sheetData sheetId="6708"/>
      <sheetData sheetId="6709"/>
      <sheetData sheetId="6710"/>
      <sheetData sheetId="6711"/>
      <sheetData sheetId="6712"/>
      <sheetData sheetId="6713"/>
      <sheetData sheetId="6714"/>
      <sheetData sheetId="6715" refreshError="1"/>
      <sheetData sheetId="6716" refreshError="1"/>
      <sheetData sheetId="6717"/>
      <sheetData sheetId="6718"/>
      <sheetData sheetId="6719"/>
      <sheetData sheetId="6720"/>
      <sheetData sheetId="6721"/>
      <sheetData sheetId="6722" refreshError="1"/>
      <sheetData sheetId="6723"/>
      <sheetData sheetId="6724" refreshError="1"/>
      <sheetData sheetId="6725" refreshError="1"/>
      <sheetData sheetId="6726" refreshError="1"/>
      <sheetData sheetId="6727" refreshError="1"/>
      <sheetData sheetId="6728" refreshError="1"/>
      <sheetData sheetId="6729" refreshError="1"/>
      <sheetData sheetId="6730"/>
      <sheetData sheetId="6731" refreshError="1"/>
      <sheetData sheetId="6732"/>
      <sheetData sheetId="6733"/>
      <sheetData sheetId="6734"/>
      <sheetData sheetId="6735" refreshError="1"/>
      <sheetData sheetId="6736" refreshError="1"/>
      <sheetData sheetId="6737" refreshError="1"/>
      <sheetData sheetId="6738"/>
      <sheetData sheetId="6739">
        <row r="115">
          <cell r="H115">
            <v>0</v>
          </cell>
        </row>
      </sheetData>
      <sheetData sheetId="6740"/>
      <sheetData sheetId="6741">
        <row r="220">
          <cell r="H220">
            <v>0</v>
          </cell>
        </row>
      </sheetData>
      <sheetData sheetId="6742"/>
      <sheetData sheetId="6743"/>
      <sheetData sheetId="6744"/>
      <sheetData sheetId="6745"/>
      <sheetData sheetId="6746"/>
      <sheetData sheetId="6747"/>
      <sheetData sheetId="6748"/>
      <sheetData sheetId="6749"/>
      <sheetData sheetId="6750"/>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sheetData sheetId="6796"/>
      <sheetData sheetId="6797"/>
      <sheetData sheetId="6798"/>
      <sheetData sheetId="6799" refreshError="1"/>
      <sheetData sheetId="6800"/>
      <sheetData sheetId="6801"/>
      <sheetData sheetId="6802"/>
      <sheetData sheetId="6803"/>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sheetData sheetId="6814" refreshError="1"/>
      <sheetData sheetId="6815" refreshError="1"/>
      <sheetData sheetId="6816"/>
      <sheetData sheetId="6817" refreshError="1"/>
      <sheetData sheetId="6818" refreshError="1"/>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sheetData sheetId="6857"/>
      <sheetData sheetId="6858"/>
      <sheetData sheetId="6859"/>
      <sheetData sheetId="6860"/>
      <sheetData sheetId="6861"/>
      <sheetData sheetId="6862"/>
      <sheetData sheetId="6863"/>
      <sheetData sheetId="6864"/>
      <sheetData sheetId="6865"/>
      <sheetData sheetId="6866"/>
      <sheetData sheetId="6867"/>
      <sheetData sheetId="6868"/>
      <sheetData sheetId="6869"/>
      <sheetData sheetId="6870"/>
      <sheetData sheetId="6871"/>
      <sheetData sheetId="6872"/>
      <sheetData sheetId="6873"/>
      <sheetData sheetId="6874"/>
      <sheetData sheetId="6875"/>
      <sheetData sheetId="6876"/>
      <sheetData sheetId="6877"/>
      <sheetData sheetId="6878"/>
      <sheetData sheetId="6879"/>
      <sheetData sheetId="6880"/>
      <sheetData sheetId="6881"/>
      <sheetData sheetId="6882"/>
      <sheetData sheetId="6883"/>
      <sheetData sheetId="6884"/>
      <sheetData sheetId="6885"/>
      <sheetData sheetId="6886"/>
      <sheetData sheetId="6887"/>
      <sheetData sheetId="6888"/>
      <sheetData sheetId="6889"/>
      <sheetData sheetId="6890"/>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sheetData sheetId="6900"/>
      <sheetData sheetId="6901"/>
      <sheetData sheetId="6902"/>
      <sheetData sheetId="6903"/>
      <sheetData sheetId="6904"/>
      <sheetData sheetId="6905"/>
      <sheetData sheetId="6906"/>
      <sheetData sheetId="6907" refreshError="1"/>
      <sheetData sheetId="6908"/>
      <sheetData sheetId="6909" refreshError="1"/>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refreshError="1"/>
      <sheetData sheetId="6928"/>
      <sheetData sheetId="6929"/>
      <sheetData sheetId="6930"/>
      <sheetData sheetId="6931"/>
      <sheetData sheetId="6932" refreshError="1"/>
      <sheetData sheetId="6933" refreshError="1"/>
      <sheetData sheetId="6934" refreshError="1"/>
      <sheetData sheetId="6935"/>
      <sheetData sheetId="6936"/>
      <sheetData sheetId="6937"/>
      <sheetData sheetId="6938"/>
      <sheetData sheetId="6939"/>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row r="3">
          <cell r="B3">
            <v>2.4811235423036315E-2</v>
          </cell>
        </row>
      </sheetData>
      <sheetData sheetId="6968"/>
      <sheetData sheetId="6969">
        <row r="2">
          <cell r="N2" t="str">
            <v>Final</v>
          </cell>
        </row>
      </sheetData>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row r="24">
          <cell r="D24">
            <v>36301854.055161096</v>
          </cell>
        </row>
      </sheetData>
      <sheetData sheetId="6983">
        <row r="24">
          <cell r="D24">
            <v>36366527.149167821</v>
          </cell>
        </row>
      </sheetData>
      <sheetData sheetId="6984">
        <row r="24">
          <cell r="D24">
            <v>47071793.824972987</v>
          </cell>
        </row>
      </sheetData>
      <sheetData sheetId="6985">
        <row r="24">
          <cell r="D24">
            <v>46297007.536664762</v>
          </cell>
        </row>
      </sheetData>
      <sheetData sheetId="6986">
        <row r="24">
          <cell r="D24">
            <v>46406556.88619408</v>
          </cell>
        </row>
      </sheetData>
      <sheetData sheetId="6987"/>
      <sheetData sheetId="6988"/>
      <sheetData sheetId="6989">
        <row r="189">
          <cell r="K189">
            <v>5467624.4706633911</v>
          </cell>
        </row>
      </sheetData>
      <sheetData sheetId="6990"/>
      <sheetData sheetId="6991"/>
      <sheetData sheetId="6992"/>
      <sheetData sheetId="6993"/>
      <sheetData sheetId="6994"/>
      <sheetData sheetId="6995"/>
      <sheetData sheetId="6996"/>
      <sheetData sheetId="6997">
        <row r="7">
          <cell r="F7">
            <v>32893391.349000003</v>
          </cell>
        </row>
      </sheetData>
      <sheetData sheetId="6998">
        <row r="11">
          <cell r="F11">
            <v>180380848.97914839</v>
          </cell>
        </row>
      </sheetData>
      <sheetData sheetId="6999">
        <row r="18">
          <cell r="F18">
            <v>11427266.58505637</v>
          </cell>
        </row>
      </sheetData>
      <sheetData sheetId="7000"/>
      <sheetData sheetId="7001"/>
      <sheetData sheetId="7002"/>
      <sheetData sheetId="7003"/>
      <sheetData sheetId="7004"/>
      <sheetData sheetId="7005"/>
      <sheetData sheetId="7006"/>
      <sheetData sheetId="7007">
        <row r="16">
          <cell r="E16">
            <v>18363967</v>
          </cell>
        </row>
      </sheetData>
      <sheetData sheetId="7008"/>
      <sheetData sheetId="7009">
        <row r="24">
          <cell r="D24">
            <v>35679577</v>
          </cell>
        </row>
      </sheetData>
      <sheetData sheetId="7010">
        <row r="19">
          <cell r="F19">
            <v>10112422.762</v>
          </cell>
        </row>
      </sheetData>
      <sheetData sheetId="7011">
        <row r="24">
          <cell r="D24">
            <v>9075463.5137902759</v>
          </cell>
        </row>
      </sheetData>
      <sheetData sheetId="7012">
        <row r="24">
          <cell r="D24">
            <v>18150927.027580552</v>
          </cell>
        </row>
      </sheetData>
      <sheetData sheetId="7013">
        <row r="24">
          <cell r="D24">
            <v>27226390.541370828</v>
          </cell>
        </row>
      </sheetData>
      <sheetData sheetId="7014"/>
      <sheetData sheetId="7015"/>
      <sheetData sheetId="7016"/>
      <sheetData sheetId="7017"/>
      <sheetData sheetId="7018"/>
      <sheetData sheetId="7019"/>
      <sheetData sheetId="7020"/>
      <sheetData sheetId="7021"/>
      <sheetData sheetId="7022"/>
      <sheetData sheetId="7023"/>
      <sheetData sheetId="7024"/>
      <sheetData sheetId="7025"/>
      <sheetData sheetId="7026">
        <row r="28">
          <cell r="B28">
            <v>185873491.89985991</v>
          </cell>
        </row>
      </sheetData>
      <sheetData sheetId="7027">
        <row r="8">
          <cell r="B8">
            <v>347826516</v>
          </cell>
        </row>
      </sheetData>
      <sheetData sheetId="7028">
        <row r="88">
          <cell r="B88">
            <v>-28148.075731529156</v>
          </cell>
        </row>
      </sheetData>
      <sheetData sheetId="7029"/>
      <sheetData sheetId="7030">
        <row r="26">
          <cell r="O26">
            <v>725354</v>
          </cell>
        </row>
      </sheetData>
      <sheetData sheetId="7031"/>
      <sheetData sheetId="7032"/>
      <sheetData sheetId="7033"/>
      <sheetData sheetId="7034"/>
      <sheetData sheetId="7035"/>
      <sheetData sheetId="7036"/>
      <sheetData sheetId="7037"/>
      <sheetData sheetId="7038">
        <row r="7">
          <cell r="D7">
            <v>64084450.899859905</v>
          </cell>
        </row>
      </sheetData>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ow r="11">
          <cell r="D11">
            <v>19790742027</v>
          </cell>
        </row>
      </sheetData>
      <sheetData sheetId="7048">
        <row r="14">
          <cell r="F14">
            <v>2022167244</v>
          </cell>
        </row>
      </sheetData>
      <sheetData sheetId="7049" refreshError="1"/>
      <sheetData sheetId="7050" refreshError="1"/>
      <sheetData sheetId="7051" refreshError="1"/>
      <sheetData sheetId="7052">
        <row r="43">
          <cell r="E43">
            <v>52149159</v>
          </cell>
        </row>
      </sheetData>
      <sheetData sheetId="7053">
        <row r="11">
          <cell r="E11">
            <v>3124787</v>
          </cell>
        </row>
      </sheetData>
      <sheetData sheetId="7054"/>
      <sheetData sheetId="7055"/>
      <sheetData sheetId="7056">
        <row r="29">
          <cell r="D29">
            <v>19077217</v>
          </cell>
        </row>
      </sheetData>
      <sheetData sheetId="7057"/>
      <sheetData sheetId="7058"/>
      <sheetData sheetId="7059">
        <row r="15">
          <cell r="I15">
            <v>5.1063372095729127E-3</v>
          </cell>
        </row>
      </sheetData>
      <sheetData sheetId="7060"/>
      <sheetData sheetId="7061"/>
      <sheetData sheetId="7062"/>
      <sheetData sheetId="7063"/>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ow r="8">
          <cell r="MN8">
            <v>154969377</v>
          </cell>
        </row>
      </sheetData>
      <sheetData sheetId="7107"/>
      <sheetData sheetId="7108">
        <row r="10">
          <cell r="AR10">
            <v>0</v>
          </cell>
        </row>
      </sheetData>
      <sheetData sheetId="7109"/>
      <sheetData sheetId="7110">
        <row r="46">
          <cell r="J46">
            <v>0</v>
          </cell>
        </row>
      </sheetData>
      <sheetData sheetId="7111"/>
      <sheetData sheetId="7112">
        <row r="2">
          <cell r="J2">
            <v>4228919712</v>
          </cell>
        </row>
      </sheetData>
      <sheetData sheetId="7113"/>
      <sheetData sheetId="7114">
        <row r="2">
          <cell r="J2">
            <v>16358154562051</v>
          </cell>
        </row>
      </sheetData>
      <sheetData sheetId="7115"/>
      <sheetData sheetId="7116"/>
      <sheetData sheetId="7117"/>
      <sheetData sheetId="7118"/>
      <sheetData sheetId="7119"/>
      <sheetData sheetId="7120"/>
      <sheetData sheetId="7121"/>
      <sheetData sheetId="7122"/>
      <sheetData sheetId="7123"/>
      <sheetData sheetId="7124"/>
      <sheetData sheetId="7125"/>
      <sheetData sheetId="7126"/>
      <sheetData sheetId="7127"/>
      <sheetData sheetId="7128"/>
      <sheetData sheetId="7129"/>
      <sheetData sheetId="7130"/>
      <sheetData sheetId="7131"/>
      <sheetData sheetId="7132"/>
      <sheetData sheetId="7133"/>
      <sheetData sheetId="7134"/>
      <sheetData sheetId="7135"/>
      <sheetData sheetId="7136" refreshError="1"/>
      <sheetData sheetId="7137"/>
      <sheetData sheetId="7138"/>
      <sheetData sheetId="7139"/>
      <sheetData sheetId="7140"/>
      <sheetData sheetId="7141"/>
      <sheetData sheetId="7142"/>
      <sheetData sheetId="7143" refreshError="1"/>
      <sheetData sheetId="7144" refreshError="1"/>
      <sheetData sheetId="7145"/>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row r="149">
          <cell r="C149">
            <v>33916849145.989998</v>
          </cell>
        </row>
      </sheetData>
      <sheetData sheetId="7359">
        <row r="146">
          <cell r="C146">
            <v>33916849145.989998</v>
          </cell>
        </row>
      </sheetData>
      <sheetData sheetId="7360"/>
      <sheetData sheetId="7361"/>
      <sheetData sheetId="7362"/>
      <sheetData sheetId="7363"/>
      <sheetData sheetId="7364"/>
      <sheetData sheetId="7365"/>
      <sheetData sheetId="7366"/>
      <sheetData sheetId="7367">
        <row r="9">
          <cell r="D9">
            <v>397429551000.90955</v>
          </cell>
        </row>
      </sheetData>
      <sheetData sheetId="7368"/>
      <sheetData sheetId="7369"/>
      <sheetData sheetId="7370"/>
      <sheetData sheetId="7371"/>
      <sheetData sheetId="7372"/>
      <sheetData sheetId="7373"/>
      <sheetData sheetId="7374"/>
      <sheetData sheetId="7375"/>
      <sheetData sheetId="7376"/>
      <sheetData sheetId="7377"/>
      <sheetData sheetId="7378"/>
      <sheetData sheetId="7379"/>
      <sheetData sheetId="7380">
        <row r="8">
          <cell r="D8">
            <v>397429551000.90955</v>
          </cell>
        </row>
      </sheetData>
      <sheetData sheetId="7381"/>
      <sheetData sheetId="7382">
        <row r="30">
          <cell r="N30">
            <v>444726317.00000006</v>
          </cell>
        </row>
      </sheetData>
      <sheetData sheetId="7383"/>
      <sheetData sheetId="7384"/>
      <sheetData sheetId="7385"/>
      <sheetData sheetId="7386"/>
      <sheetData sheetId="7387">
        <row r="8">
          <cell r="N8">
            <v>1183151752644.9094</v>
          </cell>
        </row>
      </sheetData>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refreshError="1"/>
      <sheetData sheetId="740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sheetData sheetId="7415">
        <row r="11">
          <cell r="C11">
            <v>21466837683747.609</v>
          </cell>
        </row>
      </sheetData>
      <sheetData sheetId="7416" refreshError="1"/>
      <sheetData sheetId="7417" refreshError="1"/>
      <sheetData sheetId="7418" refreshError="1"/>
      <sheetData sheetId="7419"/>
      <sheetData sheetId="7420"/>
      <sheetData sheetId="7421"/>
      <sheetData sheetId="7422"/>
      <sheetData sheetId="7423"/>
      <sheetData sheetId="7424"/>
      <sheetData sheetId="7425"/>
      <sheetData sheetId="7426"/>
      <sheetData sheetId="7427"/>
      <sheetData sheetId="7428"/>
      <sheetData sheetId="7429"/>
      <sheetData sheetId="7430"/>
      <sheetData sheetId="7431"/>
      <sheetData sheetId="7432"/>
      <sheetData sheetId="7433">
        <row r="7">
          <cell r="C7">
            <v>2228495.9947731299</v>
          </cell>
        </row>
      </sheetData>
      <sheetData sheetId="7434">
        <row r="1">
          <cell r="B1" t="str">
            <v>CAMEL</v>
          </cell>
        </row>
      </sheetData>
      <sheetData sheetId="7435"/>
      <sheetData sheetId="7436"/>
      <sheetData sheetId="7437"/>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ow r="5">
          <cell r="L5">
            <v>747365.1438391119</v>
          </cell>
        </row>
      </sheetData>
      <sheetData sheetId="7466">
        <row r="5">
          <cell r="L5">
            <v>23704.233824384439</v>
          </cell>
        </row>
      </sheetData>
      <sheetData sheetId="7467" refreshError="1"/>
      <sheetData sheetId="7468">
        <row r="5">
          <cell r="L5">
            <v>17608.133894570645</v>
          </cell>
        </row>
      </sheetData>
      <sheetData sheetId="7469">
        <row r="5">
          <cell r="L5">
            <v>109127.91944352323</v>
          </cell>
        </row>
      </sheetData>
      <sheetData sheetId="7470">
        <row r="19">
          <cell r="B19">
            <v>138786</v>
          </cell>
        </row>
      </sheetData>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ow r="2">
          <cell r="A2" t="str">
            <v>World Interest Rate Probability</v>
          </cell>
        </row>
      </sheetData>
      <sheetData sheetId="7482"/>
      <sheetData sheetId="7483"/>
      <sheetData sheetId="7484"/>
      <sheetData sheetId="7485"/>
      <sheetData sheetId="7486"/>
      <sheetData sheetId="7487"/>
      <sheetData sheetId="7488"/>
      <sheetData sheetId="7489"/>
      <sheetData sheetId="7490"/>
      <sheetData sheetId="7491"/>
      <sheetData sheetId="7492">
        <row r="7">
          <cell r="EN7">
            <v>420628.53067803994</v>
          </cell>
        </row>
      </sheetData>
      <sheetData sheetId="7493"/>
      <sheetData sheetId="7494"/>
      <sheetData sheetId="7495"/>
      <sheetData sheetId="7496"/>
      <sheetData sheetId="7497"/>
      <sheetData sheetId="7498">
        <row r="1">
          <cell r="B1" t="str">
            <v>FECHA</v>
          </cell>
        </row>
      </sheetData>
      <sheetData sheetId="7499"/>
      <sheetData sheetId="7500"/>
      <sheetData sheetId="7501"/>
      <sheetData sheetId="7502"/>
      <sheetData sheetId="7503"/>
      <sheetData sheetId="7504"/>
      <sheetData sheetId="7505"/>
      <sheetData sheetId="7506"/>
      <sheetData sheetId="7507"/>
      <sheetData sheetId="7508" refreshError="1">
        <row r="2">
          <cell r="A2" t="str">
            <v>4.8 Bolsa de Medellín.  Indice de cotización de acciones IBOMED</v>
          </cell>
        </row>
        <row r="3">
          <cell r="A3" t="str">
            <v>(Base diciembre 1987=1,000)</v>
          </cell>
        </row>
        <row r="6">
          <cell r="A6" t="str">
            <v>Fin de:</v>
          </cell>
          <cell r="C6" t="str">
            <v>General</v>
          </cell>
          <cell r="D6" t="str">
            <v>Industrial</v>
          </cell>
          <cell r="E6" t="str">
            <v>Financiero</v>
          </cell>
          <cell r="F6" t="str">
            <v>Comercio</v>
          </cell>
          <cell r="G6" t="str">
            <v>Varios</v>
          </cell>
          <cell r="H6" t="str">
            <v xml:space="preserve">   Selectivo*</v>
          </cell>
        </row>
        <row r="9">
          <cell r="A9">
            <v>1992</v>
          </cell>
          <cell r="C9">
            <v>10224.379999999999</v>
          </cell>
          <cell r="D9">
            <v>10592.84</v>
          </cell>
          <cell r="E9">
            <v>10043.48</v>
          </cell>
          <cell r="F9">
            <v>19020.2</v>
          </cell>
          <cell r="G9">
            <v>4879.3900000000003</v>
          </cell>
          <cell r="H9">
            <v>10421.530000000001</v>
          </cell>
        </row>
        <row r="10">
          <cell r="A10">
            <v>1993</v>
          </cell>
          <cell r="C10">
            <v>13367.52</v>
          </cell>
          <cell r="D10">
            <v>12841.29</v>
          </cell>
          <cell r="E10">
            <v>16904.95</v>
          </cell>
          <cell r="F10">
            <v>21990.71</v>
          </cell>
          <cell r="G10">
            <v>6432.39</v>
          </cell>
          <cell r="H10">
            <v>13640.3</v>
          </cell>
        </row>
        <row r="11">
          <cell r="A11">
            <v>1994</v>
          </cell>
          <cell r="C11">
            <v>16572.009999999998</v>
          </cell>
          <cell r="D11">
            <v>16521.580000000002</v>
          </cell>
          <cell r="E11">
            <v>19867.830000000002</v>
          </cell>
          <cell r="F11">
            <v>20541.62</v>
          </cell>
          <cell r="G11">
            <v>8085.5</v>
          </cell>
          <cell r="H11">
            <v>16932.77</v>
          </cell>
        </row>
        <row r="12">
          <cell r="A12">
            <v>1995</v>
          </cell>
          <cell r="C12">
            <v>13856.39</v>
          </cell>
          <cell r="D12">
            <v>13395.86</v>
          </cell>
          <cell r="E12">
            <v>18478.77</v>
          </cell>
          <cell r="F12">
            <v>15329.5</v>
          </cell>
          <cell r="G12">
            <v>9233.9500000000007</v>
          </cell>
          <cell r="H12">
            <v>14410.53</v>
          </cell>
        </row>
        <row r="13">
          <cell r="A13">
            <v>1996</v>
          </cell>
          <cell r="C13">
            <v>13423.69</v>
          </cell>
          <cell r="D13">
            <v>12831.4</v>
          </cell>
          <cell r="E13">
            <v>19889.62</v>
          </cell>
          <cell r="F13">
            <v>11127.61</v>
          </cell>
          <cell r="G13">
            <v>6364.97</v>
          </cell>
          <cell r="H13">
            <v>14214.75</v>
          </cell>
        </row>
        <row r="15">
          <cell r="A15">
            <v>1995</v>
          </cell>
          <cell r="B15" t="str">
            <v>Ene.</v>
          </cell>
          <cell r="C15">
            <v>18942.98</v>
          </cell>
          <cell r="D15">
            <v>18957.97</v>
          </cell>
          <cell r="E15">
            <v>22602.44</v>
          </cell>
          <cell r="F15">
            <v>22618.400000000001</v>
          </cell>
          <cell r="G15">
            <v>9378.2000000000007</v>
          </cell>
          <cell r="H15">
            <v>19427.37</v>
          </cell>
        </row>
        <row r="16">
          <cell r="B16" t="str">
            <v>Feb.</v>
          </cell>
          <cell r="C16">
            <v>17524.27</v>
          </cell>
          <cell r="D16">
            <v>17598.830000000002</v>
          </cell>
          <cell r="E16">
            <v>20592.77</v>
          </cell>
          <cell r="F16">
            <v>21748.28</v>
          </cell>
          <cell r="G16">
            <v>9165.15</v>
          </cell>
          <cell r="H16">
            <v>17910.41</v>
          </cell>
        </row>
        <row r="17">
          <cell r="B17" t="str">
            <v>Mar.</v>
          </cell>
          <cell r="C17">
            <v>15919.52</v>
          </cell>
          <cell r="D17">
            <v>15865.73</v>
          </cell>
          <cell r="E17">
            <v>19182.400000000001</v>
          </cell>
          <cell r="F17">
            <v>19018.05</v>
          </cell>
          <cell r="G17">
            <v>7694.45</v>
          </cell>
          <cell r="H17">
            <v>16251.71</v>
          </cell>
        </row>
        <row r="18">
          <cell r="B18" t="str">
            <v>Abr.</v>
          </cell>
          <cell r="C18">
            <v>14739.63</v>
          </cell>
          <cell r="D18">
            <v>14703.81</v>
          </cell>
          <cell r="E18">
            <v>17699.919999999998</v>
          </cell>
          <cell r="F18">
            <v>17470.64</v>
          </cell>
          <cell r="G18">
            <v>8127.98</v>
          </cell>
          <cell r="H18">
            <v>15041.75</v>
          </cell>
        </row>
        <row r="19">
          <cell r="B19" t="str">
            <v>May.</v>
          </cell>
          <cell r="C19">
            <v>14414.93</v>
          </cell>
          <cell r="D19">
            <v>14251.99</v>
          </cell>
          <cell r="E19">
            <v>17229.59</v>
          </cell>
          <cell r="F19">
            <v>19184.419999999998</v>
          </cell>
          <cell r="G19">
            <v>7690.41</v>
          </cell>
          <cell r="H19">
            <v>14667.81</v>
          </cell>
        </row>
        <row r="20">
          <cell r="B20" t="str">
            <v>Jun.</v>
          </cell>
          <cell r="C20">
            <v>16094.24</v>
          </cell>
          <cell r="D20">
            <v>15944.75</v>
          </cell>
          <cell r="E20">
            <v>19542.03</v>
          </cell>
          <cell r="F20">
            <v>19843.66</v>
          </cell>
          <cell r="G20">
            <v>8428.2199999999993</v>
          </cell>
          <cell r="H20">
            <v>16549.28</v>
          </cell>
        </row>
        <row r="21">
          <cell r="B21" t="str">
            <v>Jul.</v>
          </cell>
          <cell r="C21">
            <v>15539.8</v>
          </cell>
          <cell r="D21">
            <v>15377.97</v>
          </cell>
          <cell r="E21">
            <v>19098.34</v>
          </cell>
          <cell r="F21">
            <v>18586.310000000001</v>
          </cell>
          <cell r="G21">
            <v>8112.34</v>
          </cell>
          <cell r="H21">
            <v>15972.63</v>
          </cell>
        </row>
        <row r="22">
          <cell r="B22" t="str">
            <v>Ago.</v>
          </cell>
          <cell r="C22">
            <v>15156.39</v>
          </cell>
          <cell r="D22">
            <v>15047.35</v>
          </cell>
          <cell r="E22">
            <v>18491.169999999998</v>
          </cell>
          <cell r="F22">
            <v>18022.64</v>
          </cell>
          <cell r="G22">
            <v>8139.53</v>
          </cell>
          <cell r="H22">
            <v>15673.69</v>
          </cell>
        </row>
        <row r="23">
          <cell r="B23" t="str">
            <v>Sep.</v>
          </cell>
          <cell r="C23">
            <v>14449.85</v>
          </cell>
          <cell r="D23">
            <v>14411.95</v>
          </cell>
          <cell r="E23">
            <v>16893.54</v>
          </cell>
          <cell r="F23">
            <v>17418.97</v>
          </cell>
          <cell r="G23">
            <v>9188.76</v>
          </cell>
          <cell r="H23">
            <v>14907.62</v>
          </cell>
        </row>
        <row r="24">
          <cell r="B24" t="str">
            <v>Oct.</v>
          </cell>
          <cell r="C24">
            <v>13600.15</v>
          </cell>
          <cell r="D24">
            <v>13479.69</v>
          </cell>
          <cell r="E24">
            <v>17316.8</v>
          </cell>
          <cell r="F24">
            <v>14223.95</v>
          </cell>
          <cell r="G24">
            <v>8835.7000000000007</v>
          </cell>
          <cell r="H24">
            <v>14087.09</v>
          </cell>
        </row>
        <row r="25">
          <cell r="B25" t="str">
            <v>Nov.</v>
          </cell>
          <cell r="C25">
            <v>12741.57</v>
          </cell>
          <cell r="D25">
            <v>12435.3</v>
          </cell>
          <cell r="E25">
            <v>16639.099999999999</v>
          </cell>
          <cell r="F25">
            <v>13959.35</v>
          </cell>
          <cell r="G25">
            <v>8462.2099999999991</v>
          </cell>
          <cell r="H25">
            <v>13084.12</v>
          </cell>
        </row>
        <row r="26">
          <cell r="B26" t="str">
            <v>Dic.</v>
          </cell>
          <cell r="C26">
            <v>13856.39</v>
          </cell>
          <cell r="D26">
            <v>13395.86</v>
          </cell>
          <cell r="E26">
            <v>18478.77</v>
          </cell>
          <cell r="F26">
            <v>15329.5</v>
          </cell>
          <cell r="G26">
            <v>9233.9500000000007</v>
          </cell>
          <cell r="H26">
            <v>14410.53</v>
          </cell>
        </row>
        <row r="28">
          <cell r="A28">
            <v>1996</v>
          </cell>
          <cell r="B28" t="str">
            <v>Ene.</v>
          </cell>
          <cell r="C28">
            <v>13738.09</v>
          </cell>
          <cell r="D28">
            <v>13248.49</v>
          </cell>
          <cell r="E28">
            <v>18885.41</v>
          </cell>
          <cell r="F28">
            <v>13957.28</v>
          </cell>
          <cell r="G28">
            <v>10136.9</v>
          </cell>
          <cell r="H28">
            <v>14257.14</v>
          </cell>
        </row>
        <row r="29">
          <cell r="B29" t="str">
            <v>Feb.</v>
          </cell>
          <cell r="C29">
            <v>14588.91</v>
          </cell>
          <cell r="D29">
            <v>14141.15</v>
          </cell>
          <cell r="E29">
            <v>19943.46</v>
          </cell>
          <cell r="F29">
            <v>14547.41</v>
          </cell>
          <cell r="G29">
            <v>9868.9</v>
          </cell>
          <cell r="H29">
            <v>15196.09</v>
          </cell>
        </row>
        <row r="30">
          <cell r="B30" t="str">
            <v>Mar.</v>
          </cell>
          <cell r="C30">
            <v>13472.84</v>
          </cell>
          <cell r="D30">
            <v>12857.09</v>
          </cell>
          <cell r="E30">
            <v>19041.77</v>
          </cell>
          <cell r="F30">
            <v>13681.18</v>
          </cell>
          <cell r="G30">
            <v>9583.74</v>
          </cell>
          <cell r="H30">
            <v>13938.16</v>
          </cell>
        </row>
        <row r="31">
          <cell r="B31" t="str">
            <v>Abr.</v>
          </cell>
          <cell r="C31">
            <v>14878.39</v>
          </cell>
          <cell r="D31">
            <v>14312.28</v>
          </cell>
          <cell r="E31">
            <v>20984.23</v>
          </cell>
          <cell r="F31">
            <v>14208.47</v>
          </cell>
          <cell r="G31">
            <v>9436.6</v>
          </cell>
          <cell r="H31">
            <v>15629.34</v>
          </cell>
        </row>
        <row r="32">
          <cell r="B32" t="str">
            <v>May.</v>
          </cell>
          <cell r="C32">
            <v>14210.87</v>
          </cell>
          <cell r="D32">
            <v>13522.41</v>
          </cell>
          <cell r="E32">
            <v>20806.87</v>
          </cell>
          <cell r="F32">
            <v>12903.06</v>
          </cell>
          <cell r="G32">
            <v>9954.52</v>
          </cell>
          <cell r="H32">
            <v>14837.2</v>
          </cell>
        </row>
        <row r="33">
          <cell r="B33" t="str">
            <v>Jun.</v>
          </cell>
          <cell r="C33">
            <v>13962.91</v>
          </cell>
          <cell r="D33">
            <v>13421.22</v>
          </cell>
          <cell r="E33">
            <v>20398.759999999998</v>
          </cell>
          <cell r="F33">
            <v>11432.72</v>
          </cell>
          <cell r="G33">
            <v>9117.2099999999991</v>
          </cell>
          <cell r="H33">
            <v>14617.43</v>
          </cell>
        </row>
        <row r="34">
          <cell r="B34" t="str">
            <v>Jul.</v>
          </cell>
          <cell r="C34">
            <v>13598.98</v>
          </cell>
          <cell r="D34">
            <v>13009.95</v>
          </cell>
          <cell r="E34">
            <v>19816.599999999999</v>
          </cell>
          <cell r="F34">
            <v>11845.43</v>
          </cell>
          <cell r="G34">
            <v>9147.33</v>
          </cell>
          <cell r="H34">
            <v>14280.09</v>
          </cell>
        </row>
        <row r="35">
          <cell r="B35" t="str">
            <v>Ago.</v>
          </cell>
          <cell r="C35">
            <v>13200.24</v>
          </cell>
          <cell r="D35">
            <v>12506.98</v>
          </cell>
          <cell r="E35">
            <v>19825.79</v>
          </cell>
          <cell r="F35">
            <v>11257.84</v>
          </cell>
          <cell r="G35">
            <v>8756.6200000000008</v>
          </cell>
          <cell r="H35">
            <v>13853.58</v>
          </cell>
        </row>
        <row r="36">
          <cell r="B36" t="str">
            <v>Sep.</v>
          </cell>
          <cell r="C36">
            <v>13625.29</v>
          </cell>
          <cell r="D36">
            <v>12901.06</v>
          </cell>
          <cell r="E36">
            <v>20545.07</v>
          </cell>
          <cell r="F36">
            <v>11509.18</v>
          </cell>
          <cell r="G36">
            <v>8756.6200000000008</v>
          </cell>
          <cell r="H36">
            <v>14298.8</v>
          </cell>
        </row>
        <row r="37">
          <cell r="B37" t="str">
            <v>Oct.</v>
          </cell>
          <cell r="C37">
            <v>13522.43</v>
          </cell>
          <cell r="D37">
            <v>12854.2</v>
          </cell>
          <cell r="E37">
            <v>20256.900000000001</v>
          </cell>
          <cell r="F37">
            <v>11198.1</v>
          </cell>
          <cell r="G37">
            <v>9689.4</v>
          </cell>
          <cell r="H37">
            <v>14350.64</v>
          </cell>
        </row>
        <row r="38">
          <cell r="B38" t="str">
            <v>Nov.</v>
          </cell>
          <cell r="C38">
            <v>13304.1</v>
          </cell>
          <cell r="D38">
            <v>12748.86</v>
          </cell>
          <cell r="E38">
            <v>19633.89</v>
          </cell>
          <cell r="F38">
            <v>10818.9</v>
          </cell>
          <cell r="G38">
            <v>8370.14</v>
          </cell>
          <cell r="H38">
            <v>14091.23</v>
          </cell>
        </row>
        <row r="39">
          <cell r="B39" t="str">
            <v>Dic.</v>
          </cell>
          <cell r="C39">
            <v>13423.69</v>
          </cell>
          <cell r="D39">
            <v>12831.4</v>
          </cell>
          <cell r="E39">
            <v>19889.62</v>
          </cell>
          <cell r="F39">
            <v>11127.61</v>
          </cell>
          <cell r="G39">
            <v>6364.97</v>
          </cell>
          <cell r="H39">
            <v>14214.75</v>
          </cell>
        </row>
        <row r="41">
          <cell r="A41">
            <v>1997</v>
          </cell>
          <cell r="B41" t="str">
            <v>Ene.</v>
          </cell>
          <cell r="C41">
            <v>14975.79</v>
          </cell>
          <cell r="D41">
            <v>14819.64</v>
          </cell>
          <cell r="E41">
            <v>20620.62</v>
          </cell>
          <cell r="F41">
            <v>11593.59</v>
          </cell>
          <cell r="G41">
            <v>6548.74</v>
          </cell>
          <cell r="H41">
            <v>15873.67</v>
          </cell>
        </row>
        <row r="42">
          <cell r="B42" t="str">
            <v>Feb.</v>
          </cell>
          <cell r="C42">
            <v>16812.3</v>
          </cell>
          <cell r="D42">
            <v>16918.8</v>
          </cell>
          <cell r="E42">
            <v>22524.07</v>
          </cell>
          <cell r="F42">
            <v>11979.3</v>
          </cell>
          <cell r="G42">
            <v>7697.89</v>
          </cell>
          <cell r="H42">
            <v>17929.580000000002</v>
          </cell>
        </row>
        <row r="43">
          <cell r="B43" t="str">
            <v>Mar.</v>
          </cell>
          <cell r="C43">
            <v>16571.150000000001</v>
          </cell>
          <cell r="D43">
            <v>16546.77</v>
          </cell>
          <cell r="E43">
            <v>22694.25</v>
          </cell>
          <cell r="F43">
            <v>11879.66</v>
          </cell>
          <cell r="G43">
            <v>7704.29</v>
          </cell>
          <cell r="H43">
            <v>17698.68</v>
          </cell>
        </row>
        <row r="44">
          <cell r="B44" t="str">
            <v>Abr.</v>
          </cell>
          <cell r="C44">
            <v>17398.23</v>
          </cell>
          <cell r="D44">
            <v>17395.45</v>
          </cell>
          <cell r="E44">
            <v>24094.69</v>
          </cell>
          <cell r="F44">
            <v>11929.65</v>
          </cell>
          <cell r="G44">
            <v>6999.14</v>
          </cell>
          <cell r="H44">
            <v>18658.86</v>
          </cell>
        </row>
        <row r="45">
          <cell r="B45" t="str">
            <v>May.</v>
          </cell>
          <cell r="C45">
            <v>18423.53</v>
          </cell>
          <cell r="D45">
            <v>18396.57</v>
          </cell>
          <cell r="E45">
            <v>25497.78</v>
          </cell>
          <cell r="F45">
            <v>12791.53</v>
          </cell>
          <cell r="G45">
            <v>7874.43</v>
          </cell>
          <cell r="H45">
            <v>19784.580000000002</v>
          </cell>
        </row>
        <row r="46">
          <cell r="B46" t="str">
            <v>Jun.</v>
          </cell>
          <cell r="C46">
            <v>18016.93</v>
          </cell>
          <cell r="D46">
            <v>17969.75</v>
          </cell>
          <cell r="E46">
            <v>25120.06</v>
          </cell>
          <cell r="F46">
            <v>12361.12</v>
          </cell>
          <cell r="G46">
            <v>7549.21</v>
          </cell>
          <cell r="H46">
            <v>19337.73</v>
          </cell>
        </row>
        <row r="47">
          <cell r="B47" t="str">
            <v>Jul.</v>
          </cell>
          <cell r="C47">
            <v>18255.37</v>
          </cell>
          <cell r="D47">
            <v>18206.32</v>
          </cell>
          <cell r="E47">
            <v>25725.52</v>
          </cell>
          <cell r="F47">
            <v>12091.12</v>
          </cell>
          <cell r="G47">
            <v>8622.2800000000007</v>
          </cell>
          <cell r="H47">
            <v>19582.57</v>
          </cell>
        </row>
        <row r="48">
          <cell r="B48" t="str">
            <v>Ago.</v>
          </cell>
          <cell r="C48">
            <v>20286.66</v>
          </cell>
          <cell r="D48">
            <v>20041.43</v>
          </cell>
          <cell r="E48">
            <v>29165.74</v>
          </cell>
          <cell r="F48">
            <v>13578.93</v>
          </cell>
          <cell r="G48">
            <v>8317.1299999999992</v>
          </cell>
          <cell r="H48">
            <v>21792.6</v>
          </cell>
        </row>
        <row r="49">
          <cell r="B49" t="str">
            <v>Sep.</v>
          </cell>
          <cell r="C49">
            <v>21593.88</v>
          </cell>
          <cell r="D49">
            <v>21479.119999999999</v>
          </cell>
          <cell r="E49">
            <v>28988.02</v>
          </cell>
          <cell r="F49">
            <v>16693.8</v>
          </cell>
          <cell r="G49">
            <v>8320.24</v>
          </cell>
          <cell r="H49">
            <v>23242.14</v>
          </cell>
        </row>
        <row r="50">
          <cell r="B50" t="str">
            <v>Oct.</v>
          </cell>
          <cell r="C50">
            <v>22181.03</v>
          </cell>
          <cell r="D50">
            <v>21988.17</v>
          </cell>
          <cell r="E50">
            <v>28949.51</v>
          </cell>
          <cell r="F50">
            <v>18644.509999999998</v>
          </cell>
          <cell r="G50">
            <v>8362.86</v>
          </cell>
          <cell r="H50">
            <v>23872.06</v>
          </cell>
        </row>
        <row r="51">
          <cell r="B51" t="str">
            <v>Nov.</v>
          </cell>
          <cell r="C51">
            <v>20362.66</v>
          </cell>
          <cell r="D51">
            <v>20181.25</v>
          </cell>
          <cell r="E51">
            <v>26438.69</v>
          </cell>
          <cell r="F51">
            <v>17297.89</v>
          </cell>
          <cell r="G51">
            <v>8674.0499999999993</v>
          </cell>
          <cell r="H51">
            <v>21892.94</v>
          </cell>
        </row>
        <row r="52">
          <cell r="B52" t="str">
            <v>Dic.</v>
          </cell>
          <cell r="C52">
            <v>20277.82</v>
          </cell>
          <cell r="D52">
            <v>20251.63</v>
          </cell>
          <cell r="E52">
            <v>26031.279999999999</v>
          </cell>
          <cell r="F52">
            <v>16962.91</v>
          </cell>
          <cell r="G52">
            <v>7578.82</v>
          </cell>
          <cell r="H52">
            <v>21788.83</v>
          </cell>
        </row>
        <row r="54">
          <cell r="A54">
            <v>1998</v>
          </cell>
          <cell r="B54" t="str">
            <v>Ene.</v>
          </cell>
          <cell r="C54">
            <v>18823.2</v>
          </cell>
          <cell r="D54">
            <v>19220.650000000001</v>
          </cell>
          <cell r="E54">
            <v>23605.25</v>
          </cell>
          <cell r="F54">
            <v>14991.53</v>
          </cell>
          <cell r="G54">
            <v>8944.5499999999993</v>
          </cell>
          <cell r="H54">
            <v>20211.96</v>
          </cell>
        </row>
        <row r="55">
          <cell r="B55" t="str">
            <v>Feb.</v>
          </cell>
          <cell r="C55">
            <v>16633.59</v>
          </cell>
          <cell r="D55">
            <v>17004.04</v>
          </cell>
          <cell r="E55">
            <v>19810.71</v>
          </cell>
          <cell r="F55">
            <v>14604</v>
          </cell>
          <cell r="G55">
            <v>8061.82</v>
          </cell>
          <cell r="H55">
            <v>17815.330000000002</v>
          </cell>
        </row>
        <row r="56">
          <cell r="B56" t="str">
            <v>Mar.</v>
          </cell>
          <cell r="C56">
            <v>16499.7</v>
          </cell>
          <cell r="D56">
            <v>16740.189999999999</v>
          </cell>
          <cell r="E56">
            <v>20735.25</v>
          </cell>
          <cell r="F56">
            <v>13440.6</v>
          </cell>
          <cell r="G56">
            <v>8165.63</v>
          </cell>
          <cell r="H56">
            <v>17729.23</v>
          </cell>
        </row>
        <row r="57">
          <cell r="B57" t="str">
            <v>Abr.</v>
          </cell>
          <cell r="C57">
            <v>17216.91</v>
          </cell>
          <cell r="D57">
            <v>17064.27</v>
          </cell>
          <cell r="E57">
            <v>21920.959999999999</v>
          </cell>
          <cell r="F57">
            <v>14963.21</v>
          </cell>
          <cell r="G57">
            <v>8165.63</v>
          </cell>
          <cell r="H57">
            <v>18609.099999999999</v>
          </cell>
        </row>
        <row r="58">
          <cell r="B58" t="str">
            <v>May.</v>
          </cell>
          <cell r="C58">
            <v>16434.63</v>
          </cell>
          <cell r="D58">
            <v>16401.55</v>
          </cell>
          <cell r="E58">
            <v>20396.45</v>
          </cell>
          <cell r="F58">
            <v>14465.54</v>
          </cell>
          <cell r="G58">
            <v>7952.53</v>
          </cell>
          <cell r="H58">
            <v>17696.68</v>
          </cell>
        </row>
        <row r="59">
          <cell r="B59" t="str">
            <v>Jun.</v>
          </cell>
          <cell r="C59">
            <v>15029.73</v>
          </cell>
          <cell r="D59">
            <v>15317.41</v>
          </cell>
          <cell r="E59">
            <v>18243.32</v>
          </cell>
          <cell r="F59">
            <v>12652.55</v>
          </cell>
          <cell r="G59">
            <v>7952.53</v>
          </cell>
          <cell r="H59">
            <v>16089.11</v>
          </cell>
        </row>
        <row r="60">
          <cell r="B60" t="str">
            <v>Jul.</v>
          </cell>
          <cell r="C60">
            <v>13851.15</v>
          </cell>
          <cell r="D60">
            <v>14216.37</v>
          </cell>
          <cell r="E60">
            <v>15491.45</v>
          </cell>
          <cell r="F60">
            <v>12533.83</v>
          </cell>
          <cell r="G60">
            <v>7627.46</v>
          </cell>
          <cell r="H60">
            <v>14842.04</v>
          </cell>
        </row>
        <row r="61">
          <cell r="B61" t="str">
            <v>Ago.</v>
          </cell>
          <cell r="C61">
            <v>11315.31</v>
          </cell>
          <cell r="D61">
            <v>11515.45</v>
          </cell>
          <cell r="E61">
            <v>13527.83</v>
          </cell>
          <cell r="F61">
            <v>9717.14</v>
          </cell>
          <cell r="G61">
            <v>7584.23</v>
          </cell>
          <cell r="H61">
            <v>11882.01</v>
          </cell>
        </row>
        <row r="62">
          <cell r="B62" t="str">
            <v>Sep.</v>
          </cell>
          <cell r="C62">
            <v>10688.36</v>
          </cell>
          <cell r="D62">
            <v>10710.38</v>
          </cell>
          <cell r="E62">
            <v>12399.98</v>
          </cell>
          <cell r="F62">
            <v>10114.370000000001</v>
          </cell>
          <cell r="G62">
            <v>7861.33</v>
          </cell>
          <cell r="H62">
            <v>11163.69</v>
          </cell>
        </row>
        <row r="63">
          <cell r="B63" t="str">
            <v>Oct.</v>
          </cell>
          <cell r="C63">
            <v>9905.3799999999992</v>
          </cell>
          <cell r="D63">
            <v>9844.9699999999993</v>
          </cell>
          <cell r="E63">
            <v>12106.08</v>
          </cell>
          <cell r="F63">
            <v>8933.58</v>
          </cell>
          <cell r="G63">
            <v>7825.15</v>
          </cell>
          <cell r="H63">
            <v>10290.280000000001</v>
          </cell>
        </row>
        <row r="64">
          <cell r="B64" t="str">
            <v>Nov.</v>
          </cell>
          <cell r="C64">
            <v>11877.87</v>
          </cell>
          <cell r="D64">
            <v>14314.15</v>
          </cell>
          <cell r="E64">
            <v>12675.51</v>
          </cell>
          <cell r="F64">
            <v>13333.77</v>
          </cell>
          <cell r="G64">
            <v>9666.44</v>
          </cell>
          <cell r="H64">
            <v>15183.83</v>
          </cell>
        </row>
        <row r="65">
          <cell r="B65" t="str">
            <v>Dic.</v>
          </cell>
          <cell r="C65">
            <v>12663.75</v>
          </cell>
          <cell r="D65">
            <v>15474.13</v>
          </cell>
          <cell r="E65">
            <v>13136.05</v>
          </cell>
          <cell r="F65">
            <v>13797.5</v>
          </cell>
          <cell r="G65">
            <v>9666.44</v>
          </cell>
          <cell r="H65">
            <v>16114.89</v>
          </cell>
        </row>
      </sheetData>
      <sheetData sheetId="7509" refreshError="1">
        <row r="2">
          <cell r="A2" t="str">
            <v>4.9 Bolsa de Occidente.  Resumen de las transacciones</v>
          </cell>
        </row>
        <row r="3">
          <cell r="A3" t="str">
            <v>(Miles de millones de pesos)</v>
          </cell>
        </row>
        <row r="6">
          <cell r="A6" t="str">
            <v>Período:</v>
          </cell>
          <cell r="C6" t="str">
            <v>Total</v>
          </cell>
          <cell r="D6" t="str">
            <v>Títulos en moneda</v>
          </cell>
          <cell r="H6" t="str">
            <v>Certificados de cambio</v>
          </cell>
        </row>
        <row r="7">
          <cell r="D7" t="str">
            <v>legal</v>
          </cell>
          <cell r="H7" t="str">
            <v>y  títulos canjeables</v>
          </cell>
        </row>
        <row r="8">
          <cell r="D8" t="str">
            <v>Subtotal</v>
          </cell>
          <cell r="E8" t="str">
            <v>Acciones</v>
          </cell>
          <cell r="F8" t="str">
            <v>Papeles de renta</v>
          </cell>
          <cell r="H8" t="str">
            <v>Equivalente</v>
          </cell>
          <cell r="I8" t="str">
            <v>Millones</v>
          </cell>
        </row>
        <row r="9">
          <cell r="F9" t="str">
            <v>fija  y  variable</v>
          </cell>
          <cell r="H9" t="str">
            <v>en pesos</v>
          </cell>
          <cell r="I9" t="str">
            <v>de dólares</v>
          </cell>
        </row>
        <row r="10">
          <cell r="C10" t="str">
            <v>(a)</v>
          </cell>
          <cell r="D10" t="str">
            <v>(b)</v>
          </cell>
          <cell r="H10" t="str">
            <v>(c)</v>
          </cell>
        </row>
        <row r="13">
          <cell r="A13">
            <v>1992</v>
          </cell>
          <cell r="C13">
            <v>1440.5574999999999</v>
          </cell>
          <cell r="D13">
            <v>986.05100000000004</v>
          </cell>
          <cell r="E13">
            <v>63.790900000000001</v>
          </cell>
          <cell r="F13">
            <v>922.26009999999997</v>
          </cell>
          <cell r="H13">
            <v>454.50650000000002</v>
          </cell>
          <cell r="I13">
            <v>1094.7</v>
          </cell>
        </row>
        <row r="14">
          <cell r="A14">
            <v>1993</v>
          </cell>
          <cell r="C14">
            <v>2372.6257000000001</v>
          </cell>
          <cell r="D14">
            <v>2115.1361000000002</v>
          </cell>
          <cell r="E14">
            <v>111.8155</v>
          </cell>
          <cell r="F14">
            <v>2003.3206</v>
          </cell>
          <cell r="H14">
            <v>257.4896</v>
          </cell>
          <cell r="I14">
            <v>0</v>
          </cell>
        </row>
        <row r="15">
          <cell r="A15">
            <v>1994</v>
          </cell>
          <cell r="C15">
            <v>2383.9250000000002</v>
          </cell>
          <cell r="D15">
            <v>2363.3256000000001</v>
          </cell>
          <cell r="E15">
            <v>150.27070000000001</v>
          </cell>
          <cell r="F15">
            <v>2213.0549000000001</v>
          </cell>
          <cell r="H15">
            <v>20.599399999999999</v>
          </cell>
          <cell r="I15">
            <v>24.6</v>
          </cell>
        </row>
        <row r="16">
          <cell r="A16">
            <v>1995</v>
          </cell>
          <cell r="C16">
            <v>2792.2269999999999</v>
          </cell>
          <cell r="D16">
            <v>2792.2269999999999</v>
          </cell>
          <cell r="E16">
            <v>115.05199999999999</v>
          </cell>
          <cell r="F16">
            <v>2677.1750000000006</v>
          </cell>
          <cell r="H16">
            <v>0</v>
          </cell>
          <cell r="I16">
            <v>0</v>
          </cell>
        </row>
        <row r="17">
          <cell r="A17">
            <v>1996</v>
          </cell>
          <cell r="C17">
            <v>3631.3</v>
          </cell>
          <cell r="D17">
            <v>3631.3</v>
          </cell>
          <cell r="E17">
            <v>95.6</v>
          </cell>
          <cell r="F17">
            <v>3535.7</v>
          </cell>
          <cell r="H17">
            <v>0</v>
          </cell>
          <cell r="I17">
            <v>0</v>
          </cell>
        </row>
        <row r="19">
          <cell r="A19">
            <v>1995</v>
          </cell>
          <cell r="B19" t="str">
            <v>Ene.</v>
          </cell>
          <cell r="C19">
            <v>213.51</v>
          </cell>
          <cell r="D19">
            <v>213.51</v>
          </cell>
          <cell r="E19">
            <v>4.0350000000000001</v>
          </cell>
          <cell r="F19">
            <v>209.47499999999999</v>
          </cell>
          <cell r="H19">
            <v>0</v>
          </cell>
          <cell r="I19">
            <v>0</v>
          </cell>
        </row>
        <row r="20">
          <cell r="B20" t="str">
            <v>Feb.</v>
          </cell>
          <cell r="C20">
            <v>318.10000000000002</v>
          </cell>
          <cell r="D20">
            <v>318.10000000000002</v>
          </cell>
          <cell r="E20">
            <v>8.048</v>
          </cell>
          <cell r="F20">
            <v>310.05200000000002</v>
          </cell>
          <cell r="H20">
            <v>0</v>
          </cell>
          <cell r="I20">
            <v>0</v>
          </cell>
        </row>
        <row r="21">
          <cell r="B21" t="str">
            <v>Mar.</v>
          </cell>
          <cell r="C21">
            <v>290.41699999999997</v>
          </cell>
          <cell r="D21">
            <v>290.41699999999997</v>
          </cell>
          <cell r="E21">
            <v>5.6689999999999996</v>
          </cell>
          <cell r="F21">
            <v>284.74799999999999</v>
          </cell>
          <cell r="H21">
            <v>0</v>
          </cell>
          <cell r="I21">
            <v>0</v>
          </cell>
        </row>
        <row r="22">
          <cell r="B22" t="str">
            <v>Abr.</v>
          </cell>
          <cell r="C22">
            <v>187.8</v>
          </cell>
          <cell r="D22">
            <v>187.8</v>
          </cell>
          <cell r="E22">
            <v>1.6</v>
          </cell>
          <cell r="F22">
            <v>186.2</v>
          </cell>
          <cell r="H22">
            <v>0</v>
          </cell>
          <cell r="I22">
            <v>0</v>
          </cell>
        </row>
        <row r="23">
          <cell r="B23" t="str">
            <v>May.</v>
          </cell>
          <cell r="C23">
            <v>300.89999999999998</v>
          </cell>
          <cell r="D23">
            <v>300.89999999999998</v>
          </cell>
          <cell r="E23">
            <v>6.2</v>
          </cell>
          <cell r="F23">
            <v>294.7</v>
          </cell>
          <cell r="H23">
            <v>0</v>
          </cell>
          <cell r="I23">
            <v>0</v>
          </cell>
        </row>
        <row r="24">
          <cell r="B24" t="str">
            <v>Jun.</v>
          </cell>
          <cell r="C24">
            <v>275.60000000000002</v>
          </cell>
          <cell r="D24">
            <v>275.60000000000002</v>
          </cell>
          <cell r="E24">
            <v>15.7</v>
          </cell>
          <cell r="F24">
            <v>259.89999999999998</v>
          </cell>
          <cell r="H24">
            <v>0</v>
          </cell>
          <cell r="I24">
            <v>0</v>
          </cell>
        </row>
        <row r="25">
          <cell r="B25" t="str">
            <v>Jul.</v>
          </cell>
          <cell r="C25">
            <v>254.7</v>
          </cell>
          <cell r="D25">
            <v>254.7</v>
          </cell>
          <cell r="E25">
            <v>13.1</v>
          </cell>
          <cell r="F25">
            <v>241.6</v>
          </cell>
          <cell r="H25">
            <v>0</v>
          </cell>
          <cell r="I25">
            <v>0</v>
          </cell>
        </row>
        <row r="26">
          <cell r="B26" t="str">
            <v>Ago.</v>
          </cell>
          <cell r="C26">
            <v>172</v>
          </cell>
          <cell r="D26">
            <v>172</v>
          </cell>
          <cell r="E26">
            <v>3.9</v>
          </cell>
          <cell r="F26">
            <v>168.1</v>
          </cell>
          <cell r="H26">
            <v>0</v>
          </cell>
          <cell r="I26">
            <v>0</v>
          </cell>
        </row>
        <row r="27">
          <cell r="B27" t="str">
            <v>Sep.</v>
          </cell>
          <cell r="C27">
            <v>226</v>
          </cell>
          <cell r="D27">
            <v>226</v>
          </cell>
          <cell r="E27">
            <v>26.6</v>
          </cell>
          <cell r="F27">
            <v>199.4</v>
          </cell>
          <cell r="H27">
            <v>0</v>
          </cell>
          <cell r="I27">
            <v>0</v>
          </cell>
        </row>
        <row r="28">
          <cell r="B28" t="str">
            <v>Oct.</v>
          </cell>
          <cell r="C28">
            <v>171.3</v>
          </cell>
          <cell r="D28">
            <v>171.3</v>
          </cell>
          <cell r="E28">
            <v>3.5</v>
          </cell>
          <cell r="F28">
            <v>167.8</v>
          </cell>
          <cell r="H28">
            <v>0</v>
          </cell>
          <cell r="I28">
            <v>0</v>
          </cell>
        </row>
        <row r="29">
          <cell r="B29" t="str">
            <v>Nov.</v>
          </cell>
          <cell r="C29">
            <v>153.69999999999999</v>
          </cell>
          <cell r="D29">
            <v>153.69999999999999</v>
          </cell>
          <cell r="E29">
            <v>8.3000000000000007</v>
          </cell>
          <cell r="F29">
            <v>145.4</v>
          </cell>
          <cell r="H29">
            <v>0</v>
          </cell>
          <cell r="I29">
            <v>0</v>
          </cell>
        </row>
        <row r="30">
          <cell r="B30" t="str">
            <v>Dic.</v>
          </cell>
          <cell r="C30">
            <v>228.2</v>
          </cell>
          <cell r="D30">
            <v>228.2</v>
          </cell>
          <cell r="E30">
            <v>18.399999999999999</v>
          </cell>
          <cell r="F30">
            <v>209.8</v>
          </cell>
          <cell r="H30">
            <v>0</v>
          </cell>
          <cell r="I30">
            <v>0</v>
          </cell>
        </row>
        <row r="32">
          <cell r="A32">
            <v>1996</v>
          </cell>
          <cell r="B32" t="str">
            <v>Ene.</v>
          </cell>
          <cell r="C32">
            <v>209.9</v>
          </cell>
          <cell r="D32">
            <v>209.9</v>
          </cell>
          <cell r="E32">
            <v>3.8</v>
          </cell>
          <cell r="F32">
            <v>206.1</v>
          </cell>
          <cell r="H32">
            <v>0</v>
          </cell>
          <cell r="I32">
            <v>0</v>
          </cell>
        </row>
        <row r="33">
          <cell r="B33" t="str">
            <v>Feb.</v>
          </cell>
          <cell r="C33">
            <v>257.89999999999998</v>
          </cell>
          <cell r="D33">
            <v>257.89999999999998</v>
          </cell>
          <cell r="E33">
            <v>5.7</v>
          </cell>
          <cell r="F33">
            <v>252.2</v>
          </cell>
          <cell r="H33">
            <v>0</v>
          </cell>
          <cell r="I33">
            <v>0</v>
          </cell>
        </row>
        <row r="34">
          <cell r="B34" t="str">
            <v>Mar.</v>
          </cell>
          <cell r="C34">
            <v>236.9</v>
          </cell>
          <cell r="D34">
            <v>236.9</v>
          </cell>
          <cell r="E34">
            <v>6.3</v>
          </cell>
          <cell r="F34">
            <v>230.6</v>
          </cell>
          <cell r="H34">
            <v>0</v>
          </cell>
          <cell r="I34">
            <v>0</v>
          </cell>
        </row>
        <row r="35">
          <cell r="B35" t="str">
            <v>Abr.</v>
          </cell>
          <cell r="C35">
            <v>335.9</v>
          </cell>
          <cell r="D35">
            <v>335.9</v>
          </cell>
          <cell r="E35">
            <v>4.5999999999999996</v>
          </cell>
          <cell r="F35">
            <v>331.3</v>
          </cell>
          <cell r="H35">
            <v>0</v>
          </cell>
          <cell r="I35">
            <v>0</v>
          </cell>
        </row>
        <row r="36">
          <cell r="B36" t="str">
            <v>May.</v>
          </cell>
          <cell r="C36">
            <v>361.1</v>
          </cell>
          <cell r="D36">
            <v>361.1</v>
          </cell>
          <cell r="E36">
            <v>7.3</v>
          </cell>
          <cell r="F36">
            <v>353.8</v>
          </cell>
          <cell r="H36">
            <v>0</v>
          </cell>
          <cell r="I36">
            <v>0</v>
          </cell>
        </row>
        <row r="37">
          <cell r="B37" t="str">
            <v>Jun.</v>
          </cell>
          <cell r="C37">
            <v>285.8</v>
          </cell>
          <cell r="D37">
            <v>285.8</v>
          </cell>
          <cell r="E37">
            <v>8.6</v>
          </cell>
          <cell r="F37">
            <v>277.2</v>
          </cell>
          <cell r="H37">
            <v>0</v>
          </cell>
          <cell r="I37">
            <v>0</v>
          </cell>
        </row>
        <row r="38">
          <cell r="B38" t="str">
            <v>Jul.</v>
          </cell>
          <cell r="C38">
            <v>336.6</v>
          </cell>
          <cell r="D38">
            <v>336.6</v>
          </cell>
          <cell r="E38">
            <v>8.5</v>
          </cell>
          <cell r="F38">
            <v>328.1</v>
          </cell>
          <cell r="H38">
            <v>0</v>
          </cell>
          <cell r="I38">
            <v>0</v>
          </cell>
        </row>
        <row r="39">
          <cell r="B39" t="str">
            <v>Ago.</v>
          </cell>
          <cell r="C39">
            <v>332.4</v>
          </cell>
          <cell r="D39">
            <v>332.4</v>
          </cell>
          <cell r="E39">
            <v>4.8</v>
          </cell>
          <cell r="F39">
            <v>327.60000000000002</v>
          </cell>
          <cell r="H39">
            <v>0</v>
          </cell>
          <cell r="I39">
            <v>0</v>
          </cell>
        </row>
        <row r="40">
          <cell r="B40" t="str">
            <v>Sep.</v>
          </cell>
          <cell r="C40">
            <v>293.2</v>
          </cell>
          <cell r="D40">
            <v>293.2</v>
          </cell>
          <cell r="E40">
            <v>5.0999999999999996</v>
          </cell>
          <cell r="F40">
            <v>288.10000000000002</v>
          </cell>
          <cell r="H40">
            <v>0</v>
          </cell>
          <cell r="I40">
            <v>0</v>
          </cell>
        </row>
        <row r="41">
          <cell r="B41" t="str">
            <v>Oct.</v>
          </cell>
          <cell r="C41">
            <v>318.09999999999997</v>
          </cell>
          <cell r="D41">
            <v>318.09999999999997</v>
          </cell>
          <cell r="E41">
            <v>17.399999999999999</v>
          </cell>
          <cell r="F41">
            <v>300.7</v>
          </cell>
          <cell r="H41">
            <v>0</v>
          </cell>
          <cell r="I41">
            <v>0</v>
          </cell>
        </row>
        <row r="42">
          <cell r="B42" t="str">
            <v>Nov.</v>
          </cell>
          <cell r="C42">
            <v>289</v>
          </cell>
          <cell r="D42">
            <v>289</v>
          </cell>
          <cell r="E42">
            <v>9.1999999999999993</v>
          </cell>
          <cell r="F42">
            <v>279.8</v>
          </cell>
          <cell r="H42">
            <v>0</v>
          </cell>
          <cell r="I42">
            <v>0</v>
          </cell>
        </row>
        <row r="43">
          <cell r="B43" t="str">
            <v>Dic.</v>
          </cell>
          <cell r="C43">
            <v>374.5</v>
          </cell>
          <cell r="D43">
            <v>374.5</v>
          </cell>
          <cell r="E43">
            <v>14.3</v>
          </cell>
          <cell r="F43">
            <v>360.2</v>
          </cell>
          <cell r="H43">
            <v>0</v>
          </cell>
          <cell r="I43">
            <v>0</v>
          </cell>
        </row>
        <row r="45">
          <cell r="A45">
            <v>1997</v>
          </cell>
          <cell r="B45" t="str">
            <v>Ene.</v>
          </cell>
          <cell r="C45">
            <v>171.3</v>
          </cell>
          <cell r="D45">
            <v>171.3</v>
          </cell>
          <cell r="E45">
            <v>5</v>
          </cell>
          <cell r="F45">
            <v>166.3</v>
          </cell>
          <cell r="H45">
            <v>0</v>
          </cell>
          <cell r="I45">
            <v>0</v>
          </cell>
        </row>
        <row r="46">
          <cell r="B46" t="str">
            <v>Feb.</v>
          </cell>
          <cell r="C46">
            <v>257.5</v>
          </cell>
          <cell r="D46">
            <v>257.5</v>
          </cell>
          <cell r="E46">
            <v>4.5</v>
          </cell>
          <cell r="F46">
            <v>253</v>
          </cell>
          <cell r="H46">
            <v>0</v>
          </cell>
          <cell r="I46">
            <v>0</v>
          </cell>
        </row>
        <row r="47">
          <cell r="B47" t="str">
            <v>Mar.</v>
          </cell>
          <cell r="C47">
            <v>240.4</v>
          </cell>
          <cell r="D47">
            <v>240.4</v>
          </cell>
          <cell r="E47">
            <v>14.3</v>
          </cell>
          <cell r="F47">
            <v>226.1</v>
          </cell>
          <cell r="H47">
            <v>0</v>
          </cell>
          <cell r="I47">
            <v>0</v>
          </cell>
        </row>
        <row r="48">
          <cell r="B48" t="str">
            <v>Abr.</v>
          </cell>
          <cell r="C48">
            <v>367.5</v>
          </cell>
          <cell r="D48">
            <v>367.5</v>
          </cell>
          <cell r="E48">
            <v>14.5</v>
          </cell>
          <cell r="F48">
            <v>353</v>
          </cell>
          <cell r="H48">
            <v>0</v>
          </cell>
          <cell r="I48">
            <v>0</v>
          </cell>
        </row>
        <row r="49">
          <cell r="B49" t="str">
            <v>May.</v>
          </cell>
          <cell r="C49">
            <v>383.7</v>
          </cell>
          <cell r="D49">
            <v>383.7</v>
          </cell>
          <cell r="E49">
            <v>5.9</v>
          </cell>
          <cell r="F49">
            <v>377.8</v>
          </cell>
          <cell r="H49">
            <v>0</v>
          </cell>
          <cell r="I49">
            <v>0</v>
          </cell>
        </row>
        <row r="50">
          <cell r="B50" t="str">
            <v>Jun.</v>
          </cell>
          <cell r="C50">
            <v>264.2</v>
          </cell>
          <cell r="D50">
            <v>264.2</v>
          </cell>
          <cell r="E50">
            <v>11.5</v>
          </cell>
          <cell r="F50">
            <v>252.7</v>
          </cell>
          <cell r="H50">
            <v>0</v>
          </cell>
          <cell r="I50">
            <v>0</v>
          </cell>
        </row>
        <row r="51">
          <cell r="B51" t="str">
            <v>Jul.</v>
          </cell>
          <cell r="C51">
            <v>367.5</v>
          </cell>
          <cell r="D51">
            <v>367.5</v>
          </cell>
          <cell r="E51">
            <v>6.1</v>
          </cell>
          <cell r="F51">
            <v>361.4</v>
          </cell>
          <cell r="H51">
            <v>0</v>
          </cell>
          <cell r="I51">
            <v>0</v>
          </cell>
        </row>
        <row r="52">
          <cell r="B52" t="str">
            <v>Ago.</v>
          </cell>
          <cell r="C52">
            <v>369</v>
          </cell>
          <cell r="D52">
            <v>369</v>
          </cell>
          <cell r="E52">
            <v>19.7</v>
          </cell>
          <cell r="F52">
            <v>349.3</v>
          </cell>
          <cell r="H52">
            <v>0</v>
          </cell>
          <cell r="I52">
            <v>0</v>
          </cell>
        </row>
        <row r="53">
          <cell r="B53" t="str">
            <v>Sep.</v>
          </cell>
          <cell r="C53">
            <v>460.9</v>
          </cell>
          <cell r="D53">
            <v>460.9</v>
          </cell>
          <cell r="E53">
            <v>11.4</v>
          </cell>
          <cell r="F53">
            <v>449.5</v>
          </cell>
          <cell r="H53">
            <v>0</v>
          </cell>
          <cell r="I53">
            <v>0</v>
          </cell>
        </row>
        <row r="54">
          <cell r="B54" t="str">
            <v>Oct.</v>
          </cell>
          <cell r="C54">
            <v>398.5</v>
          </cell>
          <cell r="D54">
            <v>398.5</v>
          </cell>
          <cell r="E54">
            <v>11.8</v>
          </cell>
          <cell r="F54">
            <v>386.7</v>
          </cell>
          <cell r="H54">
            <v>0</v>
          </cell>
          <cell r="I54">
            <v>0</v>
          </cell>
        </row>
        <row r="55">
          <cell r="B55" t="str">
            <v>Nov.</v>
          </cell>
          <cell r="C55">
            <v>390.2</v>
          </cell>
          <cell r="D55">
            <v>390.2</v>
          </cell>
          <cell r="E55">
            <v>13.3</v>
          </cell>
          <cell r="F55">
            <v>376.9</v>
          </cell>
          <cell r="H55">
            <v>0</v>
          </cell>
          <cell r="I55">
            <v>0</v>
          </cell>
        </row>
        <row r="56">
          <cell r="B56" t="str">
            <v>Dic.</v>
          </cell>
          <cell r="C56">
            <v>828.3</v>
          </cell>
          <cell r="D56">
            <v>828.3</v>
          </cell>
          <cell r="E56">
            <v>22.5</v>
          </cell>
          <cell r="F56">
            <v>805.8</v>
          </cell>
          <cell r="H56">
            <v>0</v>
          </cell>
          <cell r="I56">
            <v>0</v>
          </cell>
        </row>
        <row r="58">
          <cell r="A58">
            <v>1998</v>
          </cell>
          <cell r="B58" t="str">
            <v>Ene.</v>
          </cell>
          <cell r="C58">
            <v>813.31500000000005</v>
          </cell>
          <cell r="D58">
            <v>813.31500000000005</v>
          </cell>
          <cell r="E58">
            <v>18.420999999999999</v>
          </cell>
          <cell r="F58">
            <v>794.89400000000001</v>
          </cell>
          <cell r="H58">
            <v>0</v>
          </cell>
          <cell r="I58">
            <v>0</v>
          </cell>
        </row>
        <row r="59">
          <cell r="B59" t="str">
            <v>Feb.</v>
          </cell>
          <cell r="C59">
            <v>942.90800000000002</v>
          </cell>
          <cell r="D59">
            <v>942.90800000000002</v>
          </cell>
          <cell r="E59">
            <v>3.883</v>
          </cell>
          <cell r="F59">
            <v>939.02499999999998</v>
          </cell>
          <cell r="H59">
            <v>0</v>
          </cell>
          <cell r="I59">
            <v>0</v>
          </cell>
        </row>
        <row r="60">
          <cell r="B60" t="str">
            <v>Mar.</v>
          </cell>
          <cell r="C60">
            <v>936.63599999999997</v>
          </cell>
          <cell r="D60">
            <v>936.63599999999997</v>
          </cell>
          <cell r="E60">
            <v>26.716999999999999</v>
          </cell>
          <cell r="F60">
            <v>909.91899999999998</v>
          </cell>
          <cell r="H60">
            <v>0</v>
          </cell>
          <cell r="I60">
            <v>0</v>
          </cell>
        </row>
        <row r="61">
          <cell r="B61" t="str">
            <v>Abr.</v>
          </cell>
          <cell r="C61">
            <v>815.53499999999997</v>
          </cell>
          <cell r="D61">
            <v>815.53499999999997</v>
          </cell>
          <cell r="E61">
            <v>21.4</v>
          </cell>
          <cell r="F61">
            <v>794.13499999999999</v>
          </cell>
          <cell r="H61">
            <v>0</v>
          </cell>
          <cell r="I61">
            <v>0</v>
          </cell>
        </row>
        <row r="62">
          <cell r="B62" t="str">
            <v>May.</v>
          </cell>
          <cell r="C62">
            <v>774.62000000000012</v>
          </cell>
          <cell r="D62">
            <v>774.62000000000012</v>
          </cell>
          <cell r="E62">
            <v>6.2009999999999996</v>
          </cell>
          <cell r="F62">
            <v>768.4190000000001</v>
          </cell>
          <cell r="H62">
            <v>0</v>
          </cell>
          <cell r="I62">
            <v>0</v>
          </cell>
        </row>
        <row r="63">
          <cell r="B63" t="str">
            <v>Jun.</v>
          </cell>
          <cell r="C63">
            <v>724.846</v>
          </cell>
          <cell r="D63">
            <v>724.846</v>
          </cell>
          <cell r="E63">
            <v>8.4139999999999997</v>
          </cell>
          <cell r="F63">
            <v>716.43200000000002</v>
          </cell>
          <cell r="H63">
            <v>0</v>
          </cell>
          <cell r="I63">
            <v>0</v>
          </cell>
        </row>
        <row r="64">
          <cell r="B64" t="str">
            <v>Jul.</v>
          </cell>
          <cell r="C64">
            <v>629.22599999999989</v>
          </cell>
          <cell r="D64">
            <v>629.22599999999989</v>
          </cell>
          <cell r="E64">
            <v>18.401</v>
          </cell>
          <cell r="F64">
            <v>610.82499999999993</v>
          </cell>
          <cell r="H64">
            <v>0</v>
          </cell>
          <cell r="I64">
            <v>0</v>
          </cell>
        </row>
        <row r="65">
          <cell r="B65" t="str">
            <v>Ago.</v>
          </cell>
          <cell r="C65">
            <v>439.56400000000002</v>
          </cell>
          <cell r="D65">
            <v>439.56400000000002</v>
          </cell>
          <cell r="E65">
            <v>6.0149999999999997</v>
          </cell>
          <cell r="F65">
            <v>433.54900000000004</v>
          </cell>
          <cell r="H65">
            <v>0</v>
          </cell>
          <cell r="I65">
            <v>0</v>
          </cell>
        </row>
        <row r="66">
          <cell r="B66" t="str">
            <v>Sep.</v>
          </cell>
          <cell r="C66">
            <v>472.08</v>
          </cell>
          <cell r="D66">
            <v>472.08</v>
          </cell>
          <cell r="E66">
            <v>33.970999999999997</v>
          </cell>
          <cell r="F66">
            <v>438.10899999999998</v>
          </cell>
          <cell r="H66">
            <v>0</v>
          </cell>
          <cell r="I66">
            <v>0</v>
          </cell>
        </row>
        <row r="67">
          <cell r="B67" t="str">
            <v>Oct.</v>
          </cell>
          <cell r="C67">
            <v>354.69282259500005</v>
          </cell>
          <cell r="D67">
            <v>354.69282259500005</v>
          </cell>
          <cell r="E67">
            <v>9.6248225949999995</v>
          </cell>
          <cell r="F67">
            <v>345.06800000000004</v>
          </cell>
          <cell r="H67">
            <v>0</v>
          </cell>
          <cell r="I67">
            <v>0</v>
          </cell>
        </row>
        <row r="68">
          <cell r="B68" t="str">
            <v>Nov.</v>
          </cell>
          <cell r="C68">
            <v>314.74700000000001</v>
          </cell>
          <cell r="D68">
            <v>314.74700000000001</v>
          </cell>
          <cell r="E68">
            <v>16.437000000000001</v>
          </cell>
          <cell r="F68">
            <v>298.31</v>
          </cell>
          <cell r="H68">
            <v>0</v>
          </cell>
          <cell r="I68">
            <v>0</v>
          </cell>
        </row>
        <row r="69">
          <cell r="B69" t="str">
            <v>Dic.</v>
          </cell>
          <cell r="C69">
            <v>563.70000000000005</v>
          </cell>
          <cell r="D69">
            <v>563.70000000000005</v>
          </cell>
          <cell r="E69">
            <v>209.7</v>
          </cell>
          <cell r="F69">
            <v>354.00000000000006</v>
          </cell>
          <cell r="H69">
            <v>0</v>
          </cell>
          <cell r="I69">
            <v>0</v>
          </cell>
        </row>
      </sheetData>
      <sheetData sheetId="7510"/>
      <sheetData sheetId="7511"/>
      <sheetData sheetId="7512"/>
      <sheetData sheetId="7513"/>
      <sheetData sheetId="7514"/>
      <sheetData sheetId="7515"/>
      <sheetData sheetId="7516"/>
      <sheetData sheetId="7517"/>
      <sheetData sheetId="7518">
        <row r="74">
          <cell r="M74">
            <v>2991.42</v>
          </cell>
        </row>
      </sheetData>
      <sheetData sheetId="7519" refreshError="1"/>
      <sheetData sheetId="7520" refreshError="1"/>
      <sheetData sheetId="7521">
        <row r="10">
          <cell r="C10">
            <v>0</v>
          </cell>
        </row>
      </sheetData>
      <sheetData sheetId="7522">
        <row r="10">
          <cell r="C10">
            <v>0</v>
          </cell>
        </row>
      </sheetData>
      <sheetData sheetId="7523">
        <row r="10">
          <cell r="C10">
            <v>0</v>
          </cell>
        </row>
      </sheetData>
      <sheetData sheetId="7524">
        <row r="45">
          <cell r="M45">
            <v>3158687618.4900002</v>
          </cell>
        </row>
      </sheetData>
      <sheetData sheetId="7525">
        <row r="45">
          <cell r="M45">
            <v>3170015159.3900008</v>
          </cell>
        </row>
      </sheetData>
      <sheetData sheetId="7526">
        <row r="45">
          <cell r="M45">
            <v>3228453361.5799999</v>
          </cell>
        </row>
      </sheetData>
      <sheetData sheetId="7527">
        <row r="45">
          <cell r="M45">
            <v>3270062864.230001</v>
          </cell>
        </row>
      </sheetData>
      <sheetData sheetId="7528">
        <row r="45">
          <cell r="M45">
            <v>3327459998.8099999</v>
          </cell>
        </row>
      </sheetData>
      <sheetData sheetId="7529">
        <row r="45">
          <cell r="M45">
            <v>3418074363.7199998</v>
          </cell>
        </row>
      </sheetData>
      <sheetData sheetId="7530">
        <row r="45">
          <cell r="M45">
            <v>3260652926.5000005</v>
          </cell>
        </row>
      </sheetData>
      <sheetData sheetId="7531">
        <row r="45">
          <cell r="M45">
            <v>3427865442.77</v>
          </cell>
        </row>
      </sheetData>
      <sheetData sheetId="7532">
        <row r="45">
          <cell r="M45">
            <v>3447869829.8800001</v>
          </cell>
        </row>
      </sheetData>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ow r="53">
          <cell r="Q53">
            <v>18.741241381343997</v>
          </cell>
        </row>
      </sheetData>
      <sheetData sheetId="7547" refreshError="1"/>
      <sheetData sheetId="7548" refreshError="1"/>
      <sheetData sheetId="7549" refreshError="1"/>
      <sheetData sheetId="7550" refreshError="1"/>
      <sheetData sheetId="755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refreshError="1"/>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sheetData sheetId="7585"/>
      <sheetData sheetId="7586">
        <row r="96">
          <cell r="DO96">
            <v>-235804.81411164155</v>
          </cell>
        </row>
      </sheetData>
      <sheetData sheetId="7587"/>
      <sheetData sheetId="7588"/>
      <sheetData sheetId="7589"/>
      <sheetData sheetId="7590"/>
      <sheetData sheetId="7591"/>
      <sheetData sheetId="7592"/>
      <sheetData sheetId="7593"/>
      <sheetData sheetId="7594"/>
      <sheetData sheetId="7595"/>
      <sheetData sheetId="7596"/>
      <sheetData sheetId="7597">
        <row r="2">
          <cell r="BV2">
            <v>461494.76555036602</v>
          </cell>
        </row>
      </sheetData>
      <sheetData sheetId="7598">
        <row r="65">
          <cell r="A65" t="str">
            <v>Entre 2016 y 2017 se realizaron ajustes en el histórico de Bonos de y en poder del resto del SPNF descontando aquellos bonos de y en poder de entidades que no hacen parte de la muestra de seguimiento de deuda.</v>
          </cell>
        </row>
      </sheetData>
      <sheetData sheetId="7599">
        <row r="21">
          <cell r="ET21">
            <v>3162.5846962200003</v>
          </cell>
        </row>
      </sheetData>
      <sheetData sheetId="7600">
        <row r="28">
          <cell r="A28" t="str">
            <v>Cálculos como proporción del PIB nominal base 2015.</v>
          </cell>
        </row>
      </sheetData>
      <sheetData sheetId="7601">
        <row r="26">
          <cell r="F26">
            <v>43.010799892999849</v>
          </cell>
        </row>
      </sheetData>
      <sheetData sheetId="7602">
        <row r="3">
          <cell r="F3">
            <v>2004</v>
          </cell>
        </row>
      </sheetData>
      <sheetData sheetId="7603">
        <row r="3">
          <cell r="B3">
            <v>0.25144572888830197</v>
          </cell>
        </row>
      </sheetData>
      <sheetData sheetId="7604"/>
      <sheetData sheetId="7605" refreshError="1"/>
      <sheetData sheetId="7606">
        <row r="9">
          <cell r="AP9">
            <v>243155.18499383813</v>
          </cell>
        </row>
      </sheetData>
      <sheetData sheetId="7607">
        <row r="196">
          <cell r="F196">
            <v>45768.402534039997</v>
          </cell>
        </row>
      </sheetData>
      <sheetData sheetId="7608">
        <row r="6">
          <cell r="C6">
            <v>2105.9</v>
          </cell>
        </row>
      </sheetData>
      <sheetData sheetId="7609"/>
      <sheetData sheetId="7610"/>
      <sheetData sheetId="7611"/>
      <sheetData sheetId="7612"/>
      <sheetData sheetId="7613"/>
      <sheetData sheetId="7614"/>
      <sheetData sheetId="7615">
        <row r="9">
          <cell r="E9">
            <v>1406.0844351200001</v>
          </cell>
        </row>
      </sheetData>
      <sheetData sheetId="7616" refreshError="1"/>
      <sheetData sheetId="7617" refreshError="1"/>
      <sheetData sheetId="7618"/>
      <sheetData sheetId="7619"/>
      <sheetData sheetId="7620"/>
      <sheetData sheetId="7621"/>
      <sheetData sheetId="7622"/>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sheetData sheetId="7656"/>
      <sheetData sheetId="7657"/>
      <sheetData sheetId="7658"/>
      <sheetData sheetId="7659"/>
      <sheetData sheetId="7660"/>
      <sheetData sheetId="7661">
        <row r="138">
          <cell r="S138">
            <v>1182.0939836800001</v>
          </cell>
        </row>
      </sheetData>
      <sheetData sheetId="7662"/>
      <sheetData sheetId="7663"/>
      <sheetData sheetId="7664"/>
      <sheetData sheetId="7665"/>
      <sheetData sheetId="7666"/>
      <sheetData sheetId="7667">
        <row r="66">
          <cell r="DI66">
            <v>11564.484941999999</v>
          </cell>
        </row>
      </sheetData>
      <sheetData sheetId="7668"/>
      <sheetData sheetId="7669"/>
      <sheetData sheetId="7670">
        <row r="14">
          <cell r="Q14">
            <v>1676130.499791</v>
          </cell>
        </row>
      </sheetData>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sheetData sheetId="7730"/>
      <sheetData sheetId="7731">
        <row r="58">
          <cell r="G58">
            <v>862.24606200000028</v>
          </cell>
        </row>
      </sheetData>
      <sheetData sheetId="7732"/>
      <sheetData sheetId="7733"/>
      <sheetData sheetId="7734" refreshError="1"/>
      <sheetData sheetId="7735" refreshError="1"/>
      <sheetData sheetId="7736"/>
      <sheetData sheetId="7737">
        <row r="34">
          <cell r="C34">
            <v>0</v>
          </cell>
        </row>
      </sheetData>
      <sheetData sheetId="7738">
        <row r="9">
          <cell r="M9">
            <v>975.78392278000001</v>
          </cell>
        </row>
      </sheetData>
      <sheetData sheetId="7739"/>
      <sheetData sheetId="7740"/>
      <sheetData sheetId="7741"/>
      <sheetData sheetId="7742"/>
      <sheetData sheetId="7743"/>
      <sheetData sheetId="7744"/>
      <sheetData sheetId="7745"/>
      <sheetData sheetId="7746"/>
      <sheetData sheetId="7747"/>
      <sheetData sheetId="7748"/>
      <sheetData sheetId="7749"/>
      <sheetData sheetId="7750"/>
      <sheetData sheetId="7751"/>
      <sheetData sheetId="7752">
        <row r="14">
          <cell r="AP14">
            <v>664.13432724666518</v>
          </cell>
        </row>
      </sheetData>
      <sheetData sheetId="7753"/>
      <sheetData sheetId="7754"/>
      <sheetData sheetId="7755">
        <row r="54">
          <cell r="B54">
            <v>0</v>
          </cell>
        </row>
      </sheetData>
      <sheetData sheetId="7756"/>
      <sheetData sheetId="7757">
        <row r="45">
          <cell r="D45">
            <v>1905.3504629400002</v>
          </cell>
        </row>
      </sheetData>
      <sheetData sheetId="7758"/>
      <sheetData sheetId="7759"/>
      <sheetData sheetId="7760"/>
      <sheetData sheetId="7761"/>
      <sheetData sheetId="7762"/>
      <sheetData sheetId="7763"/>
      <sheetData sheetId="7764"/>
      <sheetData sheetId="7765"/>
      <sheetData sheetId="7766">
        <row r="102">
          <cell r="I102">
            <v>2466.1528894399999</v>
          </cell>
        </row>
      </sheetData>
      <sheetData sheetId="7767">
        <row r="5">
          <cell r="B5">
            <v>5144302104.8166599</v>
          </cell>
        </row>
      </sheetData>
      <sheetData sheetId="7768"/>
      <sheetData sheetId="7769">
        <row r="9">
          <cell r="I9">
            <v>287.76000000000022</v>
          </cell>
        </row>
      </sheetData>
      <sheetData sheetId="7770">
        <row r="102">
          <cell r="E102">
            <v>2959.8771554199998</v>
          </cell>
        </row>
      </sheetData>
      <sheetData sheetId="7771"/>
      <sheetData sheetId="7772"/>
      <sheetData sheetId="7773"/>
      <sheetData sheetId="7774"/>
      <sheetData sheetId="7775"/>
      <sheetData sheetId="7776"/>
      <sheetData sheetId="7777"/>
      <sheetData sheetId="7778"/>
      <sheetData sheetId="7779"/>
      <sheetData sheetId="7780"/>
      <sheetData sheetId="7781" refreshError="1"/>
      <sheetData sheetId="7782"/>
      <sheetData sheetId="7783" refreshError="1"/>
      <sheetData sheetId="7784" refreshError="1"/>
      <sheetData sheetId="7785" refreshError="1"/>
      <sheetData sheetId="7786" refreshError="1"/>
      <sheetData sheetId="7787" refreshError="1"/>
      <sheetData sheetId="7788" refreshError="1"/>
      <sheetData sheetId="7789" refreshError="1"/>
      <sheetData sheetId="7790"/>
      <sheetData sheetId="7791"/>
      <sheetData sheetId="7792">
        <row r="4">
          <cell r="C4" t="str">
            <v>4115</v>
          </cell>
        </row>
      </sheetData>
      <sheetData sheetId="7793" refreshError="1"/>
      <sheetData sheetId="7794"/>
      <sheetData sheetId="7795" refreshError="1"/>
      <sheetData sheetId="7796"/>
      <sheetData sheetId="7797"/>
      <sheetData sheetId="7798"/>
      <sheetData sheetId="7799"/>
      <sheetData sheetId="7800"/>
      <sheetData sheetId="7801"/>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refreshError="1"/>
      <sheetData sheetId="7828" refreshError="1"/>
      <sheetData sheetId="7829" refreshError="1"/>
      <sheetData sheetId="7830" refreshError="1"/>
      <sheetData sheetId="7831" refreshError="1"/>
      <sheetData sheetId="7832" refreshError="1"/>
      <sheetData sheetId="7833" refreshError="1"/>
      <sheetData sheetId="7834" refreshError="1"/>
      <sheetData sheetId="7835" refreshError="1"/>
      <sheetData sheetId="7836"/>
      <sheetData sheetId="7837" refreshError="1"/>
      <sheetData sheetId="7838" refreshError="1"/>
      <sheetData sheetId="7839" refreshError="1"/>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refreshError="1"/>
      <sheetData sheetId="7869" refreshError="1"/>
      <sheetData sheetId="7870" refreshError="1"/>
      <sheetData sheetId="7871" refreshError="1"/>
      <sheetData sheetId="7872" refreshError="1"/>
      <sheetData sheetId="7873" refreshError="1"/>
      <sheetData sheetId="7874" refreshError="1"/>
      <sheetData sheetId="7875" refreshError="1"/>
      <sheetData sheetId="7876" refreshError="1"/>
      <sheetData sheetId="7877" refreshError="1"/>
      <sheetData sheetId="7878" refreshError="1"/>
      <sheetData sheetId="7879" refreshError="1"/>
      <sheetData sheetId="7880" refreshError="1"/>
      <sheetData sheetId="7881"/>
      <sheetData sheetId="7882" refreshError="1"/>
      <sheetData sheetId="7883"/>
      <sheetData sheetId="7884"/>
      <sheetData sheetId="7885"/>
      <sheetData sheetId="7886"/>
      <sheetData sheetId="7887"/>
      <sheetData sheetId="7888"/>
      <sheetData sheetId="7889"/>
      <sheetData sheetId="7890"/>
      <sheetData sheetId="7891"/>
      <sheetData sheetId="7892"/>
      <sheetData sheetId="7893"/>
      <sheetData sheetId="7894"/>
      <sheetData sheetId="7895"/>
      <sheetData sheetId="7896"/>
      <sheetData sheetId="7897"/>
      <sheetData sheetId="7898"/>
      <sheetData sheetId="7899"/>
      <sheetData sheetId="7900"/>
      <sheetData sheetId="7901"/>
      <sheetData sheetId="7902"/>
      <sheetData sheetId="7903"/>
      <sheetData sheetId="7904"/>
      <sheetData sheetId="7905"/>
      <sheetData sheetId="7906"/>
      <sheetData sheetId="7907"/>
      <sheetData sheetId="7908"/>
      <sheetData sheetId="7909"/>
      <sheetData sheetId="7910"/>
      <sheetData sheetId="7911"/>
      <sheetData sheetId="7912" refreshError="1"/>
      <sheetData sheetId="7913" refreshError="1"/>
      <sheetData sheetId="7914"/>
      <sheetData sheetId="7915"/>
      <sheetData sheetId="7916"/>
      <sheetData sheetId="7917"/>
      <sheetData sheetId="7918"/>
      <sheetData sheetId="7919"/>
      <sheetData sheetId="7920"/>
      <sheetData sheetId="7921"/>
      <sheetData sheetId="7922"/>
      <sheetData sheetId="7923"/>
      <sheetData sheetId="7924"/>
      <sheetData sheetId="7925"/>
      <sheetData sheetId="7926"/>
      <sheetData sheetId="7927"/>
      <sheetData sheetId="7928"/>
      <sheetData sheetId="7929"/>
      <sheetData sheetId="7930"/>
      <sheetData sheetId="7931"/>
      <sheetData sheetId="7932"/>
      <sheetData sheetId="7933"/>
      <sheetData sheetId="7934" refreshError="1"/>
      <sheetData sheetId="7935" refreshError="1"/>
      <sheetData sheetId="7936" refreshError="1"/>
      <sheetData sheetId="7937" refreshError="1"/>
      <sheetData sheetId="7938" refreshError="1"/>
      <sheetData sheetId="7939" refreshError="1"/>
      <sheetData sheetId="7940" refreshError="1"/>
      <sheetData sheetId="7941" refreshError="1"/>
      <sheetData sheetId="7942" refreshError="1"/>
      <sheetData sheetId="7943">
        <row r="13">
          <cell r="F13">
            <v>6491439.8912116308</v>
          </cell>
        </row>
      </sheetData>
      <sheetData sheetId="7944" refreshError="1"/>
      <sheetData sheetId="7945">
        <row r="54">
          <cell r="E54">
            <v>144361.35374452002</v>
          </cell>
        </row>
      </sheetData>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refreshError="1"/>
      <sheetData sheetId="7959" refreshError="1"/>
      <sheetData sheetId="7960" refreshError="1"/>
      <sheetData sheetId="7961" refreshError="1"/>
      <sheetData sheetId="7962" refreshError="1"/>
      <sheetData sheetId="7963" refreshError="1"/>
      <sheetData sheetId="7964" refreshError="1"/>
      <sheetData sheetId="7965" refreshError="1"/>
      <sheetData sheetId="7966" refreshError="1"/>
      <sheetData sheetId="7967" refreshError="1"/>
      <sheetData sheetId="7968"/>
      <sheetData sheetId="7969"/>
      <sheetData sheetId="7970"/>
      <sheetData sheetId="7971"/>
      <sheetData sheetId="7972"/>
      <sheetData sheetId="7973"/>
      <sheetData sheetId="7974"/>
      <sheetData sheetId="7975"/>
      <sheetData sheetId="7976"/>
      <sheetData sheetId="7977"/>
      <sheetData sheetId="7978"/>
      <sheetData sheetId="7979"/>
      <sheetData sheetId="7980"/>
      <sheetData sheetId="7981">
        <row r="248">
          <cell r="B248">
            <v>0</v>
          </cell>
        </row>
      </sheetData>
      <sheetData sheetId="7982"/>
      <sheetData sheetId="7983"/>
      <sheetData sheetId="7984"/>
      <sheetData sheetId="7985"/>
      <sheetData sheetId="7986"/>
      <sheetData sheetId="7987"/>
      <sheetData sheetId="7988"/>
      <sheetData sheetId="7989"/>
      <sheetData sheetId="7990"/>
      <sheetData sheetId="7991"/>
      <sheetData sheetId="7992"/>
      <sheetData sheetId="7993"/>
      <sheetData sheetId="7994"/>
      <sheetData sheetId="7995"/>
      <sheetData sheetId="7996"/>
      <sheetData sheetId="7997"/>
      <sheetData sheetId="7998"/>
      <sheetData sheetId="7999"/>
      <sheetData sheetId="8000"/>
      <sheetData sheetId="8001"/>
      <sheetData sheetId="8002"/>
      <sheetData sheetId="8003"/>
      <sheetData sheetId="8004"/>
      <sheetData sheetId="8005"/>
      <sheetData sheetId="8006"/>
      <sheetData sheetId="8007"/>
      <sheetData sheetId="8008"/>
      <sheetData sheetId="8009"/>
      <sheetData sheetId="8010"/>
      <sheetData sheetId="8011"/>
      <sheetData sheetId="8012"/>
      <sheetData sheetId="8013"/>
      <sheetData sheetId="8014"/>
      <sheetData sheetId="8015"/>
      <sheetData sheetId="8016"/>
      <sheetData sheetId="8017"/>
      <sheetData sheetId="8018"/>
      <sheetData sheetId="8019"/>
      <sheetData sheetId="8020"/>
      <sheetData sheetId="8021"/>
      <sheetData sheetId="8022"/>
      <sheetData sheetId="8023"/>
      <sheetData sheetId="8024"/>
      <sheetData sheetId="8025"/>
      <sheetData sheetId="8026"/>
      <sheetData sheetId="8027"/>
      <sheetData sheetId="8028"/>
      <sheetData sheetId="8029"/>
      <sheetData sheetId="8030"/>
      <sheetData sheetId="8031"/>
      <sheetData sheetId="8032"/>
      <sheetData sheetId="8033"/>
      <sheetData sheetId="8034"/>
      <sheetData sheetId="8035"/>
      <sheetData sheetId="8036"/>
      <sheetData sheetId="8037"/>
      <sheetData sheetId="8038"/>
      <sheetData sheetId="8039" refreshError="1"/>
      <sheetData sheetId="8040" refreshError="1"/>
      <sheetData sheetId="8041">
        <row r="2">
          <cell r="A2" t="str">
            <v>No Ref</v>
          </cell>
        </row>
      </sheetData>
      <sheetData sheetId="8042"/>
      <sheetData sheetId="8043"/>
      <sheetData sheetId="8044"/>
      <sheetData sheetId="8045"/>
      <sheetData sheetId="8046"/>
      <sheetData sheetId="8047"/>
      <sheetData sheetId="8048"/>
      <sheetData sheetId="8049"/>
      <sheetData sheetId="8050"/>
      <sheetData sheetId="8051"/>
      <sheetData sheetId="8052"/>
      <sheetData sheetId="8053"/>
      <sheetData sheetId="8054"/>
      <sheetData sheetId="8055"/>
      <sheetData sheetId="8056"/>
      <sheetData sheetId="8057"/>
      <sheetData sheetId="8058"/>
      <sheetData sheetId="8059"/>
      <sheetData sheetId="8060"/>
      <sheetData sheetId="8061"/>
      <sheetData sheetId="8062"/>
      <sheetData sheetId="8063"/>
      <sheetData sheetId="8064"/>
      <sheetData sheetId="8065"/>
      <sheetData sheetId="8066"/>
      <sheetData sheetId="8067"/>
      <sheetData sheetId="8068"/>
      <sheetData sheetId="8069">
        <row r="17">
          <cell r="M17">
            <v>4.53E-2</v>
          </cell>
        </row>
      </sheetData>
      <sheetData sheetId="8070"/>
      <sheetData sheetId="8071"/>
      <sheetData sheetId="8072"/>
      <sheetData sheetId="8073" refreshError="1"/>
      <sheetData sheetId="8074" refreshError="1"/>
      <sheetData sheetId="8075" refreshError="1"/>
      <sheetData sheetId="8076" refreshError="1"/>
      <sheetData sheetId="8077">
        <row r="8">
          <cell r="CE8">
            <v>149.95793885000001</v>
          </cell>
        </row>
      </sheetData>
      <sheetData sheetId="8078">
        <row r="22">
          <cell r="CD22">
            <v>21219.933762277498</v>
          </cell>
        </row>
      </sheetData>
      <sheetData sheetId="8079" refreshError="1"/>
      <sheetData sheetId="8080"/>
      <sheetData sheetId="8081"/>
      <sheetData sheetId="8082"/>
      <sheetData sheetId="8083">
        <row r="8">
          <cell r="K8">
            <v>23885109.933664624</v>
          </cell>
        </row>
      </sheetData>
      <sheetData sheetId="8084"/>
      <sheetData sheetId="8085">
        <row r="30">
          <cell r="FJ30">
            <v>213853.39006199999</v>
          </cell>
        </row>
      </sheetData>
      <sheetData sheetId="8086"/>
      <sheetData sheetId="8087" refreshError="1"/>
      <sheetData sheetId="8088" refreshError="1"/>
      <sheetData sheetId="8089" refreshError="1"/>
      <sheetData sheetId="8090" refreshError="1"/>
      <sheetData sheetId="8091" refreshError="1"/>
      <sheetData sheetId="8092" refreshError="1"/>
      <sheetData sheetId="8093" refreshError="1"/>
      <sheetData sheetId="8094">
        <row r="6">
          <cell r="CB6">
            <v>949956</v>
          </cell>
        </row>
      </sheetData>
      <sheetData sheetId="8095" refreshError="1"/>
      <sheetData sheetId="8096" refreshError="1"/>
      <sheetData sheetId="8097">
        <row r="9">
          <cell r="AZ9">
            <v>35493964300000</v>
          </cell>
        </row>
      </sheetData>
      <sheetData sheetId="8098">
        <row r="5">
          <cell r="AY5">
            <v>47720177000</v>
          </cell>
        </row>
      </sheetData>
      <sheetData sheetId="8099" refreshError="1"/>
      <sheetData sheetId="8100" refreshError="1"/>
      <sheetData sheetId="8101" refreshError="1"/>
      <sheetData sheetId="8102">
        <row r="22">
          <cell r="CT22">
            <v>10000</v>
          </cell>
        </row>
      </sheetData>
      <sheetData sheetId="8103">
        <row r="9">
          <cell r="CW9">
            <v>0</v>
          </cell>
        </row>
      </sheetData>
      <sheetData sheetId="8104">
        <row r="9">
          <cell r="DT9">
            <v>780000</v>
          </cell>
        </row>
      </sheetData>
      <sheetData sheetId="8105">
        <row r="9">
          <cell r="AU9">
            <v>105884565000</v>
          </cell>
        </row>
      </sheetData>
      <sheetData sheetId="8106">
        <row r="9">
          <cell r="BT9">
            <v>942936000</v>
          </cell>
        </row>
      </sheetData>
      <sheetData sheetId="8107">
        <row r="9">
          <cell r="D9">
            <v>9243746800000</v>
          </cell>
        </row>
      </sheetData>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ow r="38">
          <cell r="DF38">
            <v>168.20213870967743</v>
          </cell>
        </row>
      </sheetData>
      <sheetData sheetId="8117" refreshError="1"/>
      <sheetData sheetId="8118" refreshError="1"/>
      <sheetData sheetId="8119" refreshError="1"/>
      <sheetData sheetId="8120" refreshError="1"/>
      <sheetData sheetId="8121" refreshError="1"/>
      <sheetData sheetId="8122" refreshError="1"/>
      <sheetData sheetId="8123">
        <row r="13">
          <cell r="D13">
            <v>11114262.699999999</v>
          </cell>
        </row>
      </sheetData>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refreshError="1"/>
      <sheetData sheetId="8146" refreshError="1"/>
      <sheetData sheetId="8147">
        <row r="44">
          <cell r="E44">
            <v>36756.044099999999</v>
          </cell>
        </row>
      </sheetData>
      <sheetData sheetId="8148" refreshError="1"/>
      <sheetData sheetId="8149">
        <row r="12">
          <cell r="C12">
            <v>903132100000</v>
          </cell>
        </row>
      </sheetData>
      <sheetData sheetId="8150" refreshError="1"/>
      <sheetData sheetId="8151" refreshError="1"/>
      <sheetData sheetId="8152" refreshError="1"/>
      <sheetData sheetId="8153">
        <row r="6">
          <cell r="FX6">
            <v>0</v>
          </cell>
        </row>
      </sheetData>
      <sheetData sheetId="8154">
        <row r="100">
          <cell r="CW100">
            <v>214.57892000000032</v>
          </cell>
        </row>
      </sheetData>
      <sheetData sheetId="8155"/>
      <sheetData sheetId="8156"/>
      <sheetData sheetId="8157">
        <row r="9">
          <cell r="FJ9">
            <v>6823421242628.9902</v>
          </cell>
        </row>
      </sheetData>
      <sheetData sheetId="8158"/>
      <sheetData sheetId="8159"/>
      <sheetData sheetId="8160"/>
      <sheetData sheetId="8161"/>
      <sheetData sheetId="8162">
        <row r="18">
          <cell r="A18">
            <v>230505001</v>
          </cell>
        </row>
      </sheetData>
      <sheetData sheetId="8163">
        <row r="18">
          <cell r="A18">
            <v>231276001</v>
          </cell>
        </row>
      </sheetData>
      <sheetData sheetId="8164">
        <row r="17">
          <cell r="C17" t="str">
            <v>Total</v>
          </cell>
        </row>
      </sheetData>
      <sheetData sheetId="8165"/>
      <sheetData sheetId="8166"/>
      <sheetData sheetId="8167"/>
      <sheetData sheetId="8168"/>
      <sheetData sheetId="8169"/>
      <sheetData sheetId="8170"/>
      <sheetData sheetId="8171"/>
      <sheetData sheetId="8172"/>
      <sheetData sheetId="8173"/>
      <sheetData sheetId="8174">
        <row r="2">
          <cell r="A2">
            <v>923272683</v>
          </cell>
        </row>
      </sheetData>
      <sheetData sheetId="8175"/>
      <sheetData sheetId="8176"/>
      <sheetData sheetId="8177"/>
      <sheetData sheetId="8178"/>
      <sheetData sheetId="8179">
        <row r="6">
          <cell r="C6">
            <v>707543264</v>
          </cell>
        </row>
      </sheetData>
      <sheetData sheetId="8180"/>
      <sheetData sheetId="8181"/>
      <sheetData sheetId="8182"/>
      <sheetData sheetId="8183"/>
      <sheetData sheetId="8184"/>
      <sheetData sheetId="8185"/>
      <sheetData sheetId="8186"/>
      <sheetData sheetId="8187"/>
      <sheetData sheetId="8188"/>
      <sheetData sheetId="8189"/>
      <sheetData sheetId="8190"/>
      <sheetData sheetId="8191"/>
      <sheetData sheetId="8192"/>
      <sheetData sheetId="8193"/>
      <sheetData sheetId="8194"/>
      <sheetData sheetId="8195"/>
      <sheetData sheetId="8196"/>
      <sheetData sheetId="8197"/>
      <sheetData sheetId="8198"/>
      <sheetData sheetId="8199"/>
      <sheetData sheetId="8200"/>
      <sheetData sheetId="8201"/>
      <sheetData sheetId="8202"/>
      <sheetData sheetId="8203"/>
      <sheetData sheetId="8204"/>
      <sheetData sheetId="8205"/>
      <sheetData sheetId="8206"/>
      <sheetData sheetId="8207" refreshError="1"/>
      <sheetData sheetId="8208"/>
      <sheetData sheetId="8209"/>
      <sheetData sheetId="8210">
        <row r="10">
          <cell r="O10">
            <v>2018</v>
          </cell>
        </row>
      </sheetData>
      <sheetData sheetId="8211"/>
      <sheetData sheetId="8212"/>
      <sheetData sheetId="8213"/>
      <sheetData sheetId="8214"/>
      <sheetData sheetId="8215"/>
      <sheetData sheetId="8216"/>
      <sheetData sheetId="8217"/>
      <sheetData sheetId="8218"/>
      <sheetData sheetId="8219" refreshError="1"/>
      <sheetData sheetId="8220" refreshError="1"/>
      <sheetData sheetId="8221"/>
      <sheetData sheetId="8222"/>
      <sheetData sheetId="8223"/>
      <sheetData sheetId="8224"/>
      <sheetData sheetId="8225">
        <row r="93">
          <cell r="B93" t="str">
            <v>Nuevos aplicativos de software</v>
          </cell>
        </row>
      </sheetData>
      <sheetData sheetId="8226" refreshError="1"/>
      <sheetData sheetId="8227"/>
      <sheetData sheetId="8228"/>
      <sheetData sheetId="8229" refreshError="1"/>
      <sheetData sheetId="8230" refreshError="1"/>
      <sheetData sheetId="8231" refreshError="1"/>
      <sheetData sheetId="8232" refreshError="1"/>
      <sheetData sheetId="8233" refreshError="1"/>
      <sheetData sheetId="8234"/>
      <sheetData sheetId="8235"/>
      <sheetData sheetId="8236"/>
      <sheetData sheetId="8237" refreshError="1"/>
      <sheetData sheetId="8238">
        <row r="3">
          <cell r="A3" t="str">
            <v>Etiquetas de fila</v>
          </cell>
        </row>
      </sheetData>
      <sheetData sheetId="8239"/>
      <sheetData sheetId="8240"/>
      <sheetData sheetId="8241"/>
      <sheetData sheetId="8242"/>
      <sheetData sheetId="8243">
        <row r="4">
          <cell r="B4" t="str">
            <v>1 -DT-1</v>
          </cell>
        </row>
      </sheetData>
      <sheetData sheetId="8244"/>
      <sheetData sheetId="8245" refreshError="1"/>
      <sheetData sheetId="8246" refreshError="1"/>
      <sheetData sheetId="8247" refreshError="1"/>
      <sheetData sheetId="8248" refreshError="1"/>
      <sheetData sheetId="8249" refreshError="1"/>
      <sheetData sheetId="8250">
        <row r="60">
          <cell r="AN60" t="str">
            <v>Desempeño</v>
          </cell>
        </row>
      </sheetData>
      <sheetData sheetId="8251"/>
      <sheetData sheetId="8252" refreshError="1"/>
      <sheetData sheetId="8253" refreshError="1"/>
      <sheetData sheetId="8254"/>
      <sheetData sheetId="8255"/>
      <sheetData sheetId="8256"/>
      <sheetData sheetId="8257"/>
      <sheetData sheetId="8258"/>
      <sheetData sheetId="8259"/>
      <sheetData sheetId="8260"/>
      <sheetData sheetId="8261"/>
      <sheetData sheetId="8262"/>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refreshError="1"/>
      <sheetData sheetId="8301" refreshError="1"/>
      <sheetData sheetId="8302" refreshError="1"/>
      <sheetData sheetId="8303" refreshError="1"/>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refreshError="1"/>
      <sheetData sheetId="8319" refreshError="1"/>
      <sheetData sheetId="8320" refreshError="1"/>
      <sheetData sheetId="8321" refreshError="1"/>
      <sheetData sheetId="8322" refreshError="1"/>
      <sheetData sheetId="8323" refreshError="1"/>
      <sheetData sheetId="8324" refreshError="1"/>
      <sheetData sheetId="8325"/>
      <sheetData sheetId="8326"/>
      <sheetData sheetId="8327" refreshError="1"/>
      <sheetData sheetId="8328" refreshError="1"/>
      <sheetData sheetId="8329" refreshError="1"/>
      <sheetData sheetId="8330" refreshError="1"/>
      <sheetData sheetId="8331" refreshError="1"/>
      <sheetData sheetId="8332" refreshError="1"/>
      <sheetData sheetId="8333" refreshError="1"/>
      <sheetData sheetId="8334" refreshError="1"/>
      <sheetData sheetId="8335" refreshError="1"/>
      <sheetData sheetId="8336" refreshError="1"/>
      <sheetData sheetId="8337" refreshError="1"/>
      <sheetData sheetId="8338" refreshError="1"/>
      <sheetData sheetId="8339" refreshError="1"/>
      <sheetData sheetId="8340"/>
      <sheetData sheetId="8341"/>
      <sheetData sheetId="8342" refreshError="1"/>
      <sheetData sheetId="8343" refreshError="1"/>
      <sheetData sheetId="8344"/>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refreshError="1"/>
      <sheetData sheetId="8360"/>
      <sheetData sheetId="836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resumen 1 (2)"/>
      <sheetName val="datos proy."/>
      <sheetName val="supuestos"/>
      <sheetName val="Resumen"/>
      <sheetName val="Cta Cte"/>
      <sheetName val="Cta Cte % PIB"/>
      <sheetName val="ctactecrecim."/>
      <sheetName val="Cta K y Finan"/>
      <sheetName val="Cta K y Finan% PIB"/>
      <sheetName val="Cta K y Financrecim."/>
      <sheetName val="supexpo"/>
      <sheetName val="Indicadores 1"/>
      <sheetName val="Indicadores 2"/>
      <sheetName val="LP Activos"/>
      <sheetName val="LP pasivos presentar"/>
      <sheetName val="CP Activos presentar"/>
      <sheetName val="CP Pasivos presentar"/>
      <sheetName val="indic hdo"/>
      <sheetName val="cuadros resumen 1"/>
      <sheetName val="cuadros resumen 2"/>
      <sheetName val="cuadros resumen 3"/>
      <sheetName val="Saldos deuda ext"/>
      <sheetName val="Saldos deuda ext % del PIB"/>
      <sheetName val="Saldos deuda ext (tc fin)"/>
      <sheetName val="beaufor (2) "/>
      <sheetName val="privatizaciones"/>
      <sheetName val="CP Activos"/>
      <sheetName val="CP Pasivos"/>
      <sheetName val="Otros Flujos LP"/>
      <sheetName val="Exp"/>
      <sheetName val="Imp"/>
      <sheetName val="Oper Esp Cio"/>
      <sheetName val="Exp Serv"/>
      <sheetName val="Imp Serv"/>
      <sheetName val="Transf"/>
      <sheetName val="detalle reservas"/>
      <sheetName val="beaufor"/>
      <sheetName val="Renta"/>
      <sheetName val="saldoactext"/>
      <sheetName val="Flujos Esp Capital"/>
      <sheetName val="consol"/>
      <sheetName val="formato congreso"/>
      <sheetName val="Reservas"/>
      <sheetName val="financ. neto % del PIB"/>
      <sheetName val="financ. neto"/>
      <sheetName val="Para cuenta de capital corto pl"/>
      <sheetName val="Para cuenta de capital largo pl"/>
      <sheetName val="Vol. y Prec. Expo"/>
      <sheetName val="Para importaciones"/>
      <sheetName val="opciones beaufor"/>
      <sheetName val="De Brigard"/>
      <sheetName val="beaufor (2)"/>
      <sheetName val="BPene27-2000AJUSTE IMPO DEUDA B"/>
      <sheetName val="precios expo e impo"/>
      <sheetName val="sensib"/>
      <sheetName val="titularizacion"/>
      <sheetName val="invsinpriv"/>
      <sheetName val="invexabierto"/>
      <sheetName val="amortizacion deuda"/>
      <sheetName val="IED 96-98"/>
      <sheetName val="para J"/>
      <sheetName val="salida pib"/>
      <sheetName val="para pib"/>
      <sheetName val="crecimiento países"/>
      <sheetName val="SR1"/>
      <sheetName val="Volumen Petróleo"/>
      <sheetName val="Hoj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input"/>
      <sheetName val="SI"/>
      <sheetName val="BCP"/>
      <sheetName val="Banks"/>
      <sheetName val="MonSurvey"/>
      <sheetName val="SR-04"/>
      <sheetName val="Charts"/>
      <sheetName val="Program"/>
      <sheetName val="Rev. Prog. (Aug01)"/>
      <sheetName val="Fin.Inst."/>
      <sheetName val="FinSurvey"/>
      <sheetName val="QF"/>
      <sheetName val="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s>
    <sheetDataSet>
      <sheetData sheetId="0" refreshError="1">
        <row r="47">
          <cell r="L47">
            <v>108640206</v>
          </cell>
          <cell r="M47">
            <v>132825157</v>
          </cell>
          <cell r="N47">
            <v>159184581</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CARBOCOL"/>
      <sheetName val="PRES NETO"/>
      <sheetName val="DEUDA EXTERNA"/>
      <sheetName val="SUPUESTOS"/>
      <sheetName val="RESUMEN"/>
      <sheetName val="RESUMEN CON PLAN"/>
      <sheetName val="PIB"/>
      <sheetName val="TRANSFERENCIAS"/>
      <sheetName val="PPTO97"/>
      <sheetName val="CARBOCOL"/>
      <sheetName val="INTERESES"/>
      <sheetName val="AMORTIZA"/>
      <sheetName val="DEXT"/>
      <sheetName val="Diálogo1"/>
      <sheetName val="Módulo1"/>
      <sheetName val="PROYECTO97"/>
      <sheetName val="Hoja1"/>
      <sheetName val="SEG99"/>
      <sheetName val="RESU99"/>
      <sheetName val="SEG2000"/>
      <sheetName val="RESU2000"/>
      <sheetName val="C1-3vig97-00"/>
      <sheetName val="C1-3vIg98-00"/>
      <sheetName val="chequeo99"/>
      <sheetName val="plano-mensaje"/>
      <sheetName val="C1-3men"/>
      <sheetName val="DIFERENCIAS SIMUL"/>
      <sheetName val="SPC"/>
      <sheetName val="MODCARBO"/>
      <sheetName val="DATOS"/>
      <sheetName val="RUBRO L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CAFE"/>
      <sheetName val="PRES NETO"/>
      <sheetName val="DEUDA EXTERNA"/>
      <sheetName val="PIB"/>
      <sheetName val="RESUMEN"/>
      <sheetName val="RESUMEN CON PLAN"/>
      <sheetName val="SUPUESTOS"/>
      <sheetName val="CONSOLIDADO"/>
      <sheetName val="CRECIMIENTOS %"/>
      <sheetName val="ANUAL1"/>
      <sheetName val="Asesores Junio 01"/>
      <sheetName val="TRANSFERENCIAS"/>
      <sheetName val="Módulo1"/>
      <sheetName val="MODCAFE"/>
      <sheetName val="DIFERENCIAS SIMUL"/>
      <sheetName val="ASESORES AGOSTO 13"/>
      <sheetName val="ASESORES AGOSTO 11"/>
      <sheetName val="ASESORES SEPTIEM 9"/>
      <sheetName val="ASESORES SEPTIEM 7"/>
      <sheetName val="ASESORES AGOSTO 26"/>
      <sheetName val="ASESORES AGOSTO 24"/>
      <sheetName val="Asesores"/>
      <sheetName val="Asesores nov8-00"/>
      <sheetName val="OPEF resumen"/>
      <sheetName val="compara 2001"/>
      <sheetName val="Resumen Supuestos"/>
      <sheetName val="2001vs00"/>
      <sheetName val="2000-02"/>
      <sheetName val="2002 actual vs fmi"/>
      <sheetName val="Gráfico Precio 2002"/>
      <sheetName val="Gráfico2"/>
      <sheetName val="Gráfico3"/>
      <sheetName val="Cuadro Resumen 2000-01"/>
      <sheetName val="Cuadro Resumen 02-03 FMIvsActua"/>
      <sheetName val="Cuadro Resumen 02-03"/>
      <sheetName val="OEC Revision 2002"/>
      <sheetName val="Resumen Supuestos 2002"/>
      <sheetName val="ResumenFinal2002"/>
      <sheetName val="Gráfico1"/>
      <sheetName val="2003 2004"/>
      <sheetName val="GráficoPrecio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CAFE"/>
      <sheetName val="PRES NETO"/>
      <sheetName val="DEUDA EXTERNA"/>
      <sheetName val="PIB"/>
      <sheetName val="RESUMEN"/>
      <sheetName val="RESUMEN CON PLAN"/>
      <sheetName val="SUPUESTOS"/>
      <sheetName val="CONSOLIDADO"/>
      <sheetName val="CRECIMIENTOS %"/>
      <sheetName val="ANUAL1"/>
      <sheetName val="Asesores Junio 01"/>
      <sheetName val="TRANSFERENCIAS"/>
      <sheetName val="Módulo1"/>
      <sheetName val="MODCAFE"/>
      <sheetName val="DIFERENCIAS SIMUL"/>
      <sheetName val="ASESORES AGOSTO 13"/>
      <sheetName val="ASESORES AGOSTO 11"/>
      <sheetName val="ASESORES SEPTIEM 9"/>
      <sheetName val="ASESORES SEPTIEM 7"/>
      <sheetName val="ASESORES AGOSTO 26"/>
      <sheetName val="ASESORES AGOSTO 24"/>
      <sheetName val="Asesores"/>
      <sheetName val="Asesores nov8-00"/>
      <sheetName val="OPEF resumen"/>
      <sheetName val="compara 2001"/>
      <sheetName val="Resumen Supuestos"/>
      <sheetName val="2001vs00"/>
      <sheetName val="2000-02"/>
      <sheetName val="2002 actual vs fmi"/>
      <sheetName val="Gráfico Precio 2002"/>
      <sheetName val="Gráfico2"/>
      <sheetName val="Gráfico3"/>
      <sheetName val="Cuadro Resumen 2000-01"/>
      <sheetName val="Cuadro Resumen 02-03 FMIvsActua"/>
      <sheetName val="Cuadro Resumen 02-03"/>
      <sheetName val="OEC Revision 2002"/>
      <sheetName val="Resumen Supuestos 2002"/>
      <sheetName val="ResumenFinal2002"/>
      <sheetName val="Gráfico1"/>
      <sheetName val="2003 2004"/>
      <sheetName val="GráficoPrecio2002"/>
      <sheetName val="DATOS"/>
      <sheetName val="RUBRO L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N"/>
    </sheetNames>
    <sheetDataSet>
      <sheetData sheetId="0"/>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Da."/>
      <sheetName val="Cruce"/>
      <sheetName val="deuda CGr"/>
      <sheetName val="dpini511"/>
    </sheetNames>
    <sheetDataSet>
      <sheetData sheetId="0" refreshError="1"/>
      <sheetData sheetId="1" refreshError="1"/>
      <sheetData sheetId="2"/>
      <sheetData sheetId="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s"/>
      <sheetName val="Supuestos"/>
      <sheetName val="Basico"/>
      <sheetName val="Tot x Sect"/>
      <sheetName val="Tot x Ent"/>
      <sheetName val="Tot x Inf"/>
      <sheetName val="Borrar"/>
      <sheetName val="Cuadros CONPES"/>
    </sheetNames>
    <sheetDataSet>
      <sheetData sheetId="0" refreshError="1">
        <row r="3">
          <cell r="F3" t="str">
            <v>ACTUALIZACIÓN CATASTRAL Y CARTOGRÁFICA</v>
          </cell>
        </row>
        <row r="4">
          <cell r="A4" t="str">
            <v>AGROPECUARIO</v>
          </cell>
          <cell r="D4" t="str">
            <v>VIGENCIA FUTURA</v>
          </cell>
          <cell r="E4" t="str">
            <v>NACIÓN</v>
          </cell>
          <cell r="F4" t="str">
            <v>ADECUACIÓN DE TIERRAS</v>
          </cell>
          <cell r="G4" t="str">
            <v>VF</v>
          </cell>
        </row>
        <row r="5">
          <cell r="A5" t="str">
            <v>ACCIÓN SOCIAL</v>
          </cell>
          <cell r="D5" t="str">
            <v>LEY</v>
          </cell>
          <cell r="E5" t="str">
            <v>PROPIOS</v>
          </cell>
          <cell r="F5" t="str">
            <v>ADMINISTRACIÓN Y EFICIENCIA DEL SECTOR CULTURAL</v>
          </cell>
          <cell r="G5" t="str">
            <v>FE</v>
          </cell>
        </row>
        <row r="6">
          <cell r="A6" t="str">
            <v>AMBIENTE, VIV. Y DLLO TERR</v>
          </cell>
          <cell r="D6" t="str">
            <v>CRÉDITO</v>
          </cell>
          <cell r="F6" t="str">
            <v xml:space="preserve">ADQUISICIÓN DE EQUIPOS, MATERIALES </v>
          </cell>
          <cell r="G6" t="str">
            <v>LEY</v>
          </cell>
        </row>
        <row r="7">
          <cell r="A7" t="str">
            <v>AUDITORÍA</v>
          </cell>
          <cell r="D7" t="str">
            <v>CONTRAPARTIDA</v>
          </cell>
          <cell r="G7" t="str">
            <v>CE</v>
          </cell>
        </row>
        <row r="8">
          <cell r="A8" t="str">
            <v>AUDIENCIA</v>
          </cell>
          <cell r="D8" t="str">
            <v>FONDO ESPECIAL</v>
          </cell>
          <cell r="F8" t="str">
            <v>ADQUISICIÓN DE TERRENOS</v>
          </cell>
          <cell r="G8" t="str">
            <v>PF</v>
          </cell>
        </row>
        <row r="9">
          <cell r="A9" t="str">
            <v>COMERCIO, IND. Y TURISMO</v>
          </cell>
          <cell r="D9" t="str">
            <v>FLEXIBLE</v>
          </cell>
          <cell r="F9" t="str">
            <v>ADQUISICIÓN Y ADJUDICACIÓN DE TIERRAS</v>
          </cell>
          <cell r="G9" t="str">
            <v>VF,FE</v>
          </cell>
        </row>
        <row r="10">
          <cell r="A10" t="str">
            <v>COMUNICACIONES</v>
          </cell>
          <cell r="F10" t="str">
            <v>AGUA POTABLE Y SANEAMIENTO BÁSICO</v>
          </cell>
          <cell r="G10" t="str">
            <v>VF,LEY</v>
          </cell>
        </row>
        <row r="11">
          <cell r="A11" t="str">
            <v>CONGRESO</v>
          </cell>
          <cell r="F11" t="str">
            <v>APORTES A UNIVERSIDADES</v>
          </cell>
          <cell r="G11" t="str">
            <v>VF,CE</v>
          </cell>
        </row>
        <row r="12">
          <cell r="A12" t="str">
            <v>CONTRALORÍA</v>
          </cell>
          <cell r="F12" t="str">
            <v>APOYO A LA GESTIÓN DEL ESTADO</v>
          </cell>
          <cell r="G12" t="str">
            <v>VF,PF</v>
          </cell>
        </row>
        <row r="13">
          <cell r="A13" t="str">
            <v>CULTURA</v>
          </cell>
          <cell r="F13" t="str">
            <v>APOYO A LA PRODUCCIÓN Y COMERCIALIZACIÓN</v>
          </cell>
          <cell r="G13" t="str">
            <v>VF,FE,LEY</v>
          </cell>
        </row>
        <row r="14">
          <cell r="A14" t="str">
            <v>DANE</v>
          </cell>
          <cell r="F14" t="str">
            <v>APOYO Y FOMENTO A LAS MICRO, PEQUEÑAS Y MEDIANAS EMPRESAS</v>
          </cell>
          <cell r="G14" t="str">
            <v>VF,FE,CE</v>
          </cell>
        </row>
        <row r="15">
          <cell r="A15" t="str">
            <v>DEFENSA</v>
          </cell>
          <cell r="F15" t="str">
            <v>ASEGURAMIENTO</v>
          </cell>
          <cell r="G15" t="str">
            <v>VF,FE,PF</v>
          </cell>
        </row>
        <row r="16">
          <cell r="A16" t="str">
            <v>DEFENSORÍA</v>
          </cell>
          <cell r="F16" t="str">
            <v>ASISTENCIA SOCIAL</v>
          </cell>
          <cell r="G16" t="str">
            <v>VF,LEY,CE</v>
          </cell>
        </row>
        <row r="17">
          <cell r="A17" t="str">
            <v>EDUCACIÓN</v>
          </cell>
          <cell r="F17" t="str">
            <v>ATENCIÓN A VICTIMAS DE LA VIOLENCIA</v>
          </cell>
          <cell r="G17" t="str">
            <v>VF,LEY,PF</v>
          </cell>
        </row>
        <row r="18">
          <cell r="A18" t="str">
            <v>FUNPUBLICA</v>
          </cell>
          <cell r="F18" t="str">
            <v>ATENCIÓN MINORÍAS ÉTNICAS</v>
          </cell>
          <cell r="G18" t="str">
            <v>VF,CE,PF</v>
          </cell>
        </row>
        <row r="19">
          <cell r="A19" t="str">
            <v>HACIENDA</v>
          </cell>
          <cell r="F19" t="str">
            <v>ATENCIÓN POBLACIÓN CON  LIMITACIÓN AUDITIVA</v>
          </cell>
          <cell r="G19" t="str">
            <v>VF,FE,LEY,CE</v>
          </cell>
        </row>
        <row r="20">
          <cell r="A20" t="str">
            <v>JUSTICIA</v>
          </cell>
          <cell r="F20" t="str">
            <v>ATENCIÓN POBLACIÓN CON  LIMITACIÓN VISUAL</v>
          </cell>
          <cell r="G20" t="str">
            <v>VF,FE,LEY,PF</v>
          </cell>
        </row>
        <row r="21">
          <cell r="A21" t="str">
            <v>MINAS Y ENERGIA</v>
          </cell>
          <cell r="F21" t="str">
            <v>ATENCIÓN Y PREVENCIÓN DESPLAZAMIENTO FORZADO</v>
          </cell>
          <cell r="G21" t="str">
            <v>VF,FE,LEY,CE,PF</v>
          </cell>
        </row>
        <row r="22">
          <cell r="A22" t="str">
            <v>ORGANISMOS DE CONTROL</v>
          </cell>
          <cell r="F22" t="str">
            <v>CALIDAD EDUCACIÓN BÁSICA Y MEDIA</v>
          </cell>
          <cell r="G22" t="str">
            <v>FE,LEY</v>
          </cell>
        </row>
        <row r="23">
          <cell r="A23" t="str">
            <v>PLANEACIÓN</v>
          </cell>
          <cell r="F23" t="str">
            <v>CALIDAD EDUCACIÓN SUPERIOR</v>
          </cell>
          <cell r="G23" t="str">
            <v>FE,CE</v>
          </cell>
        </row>
        <row r="24">
          <cell r="A24" t="str">
            <v>PRESIDENCIA</v>
          </cell>
          <cell r="F24" t="str">
            <v>CAPACIDAD AÉREA</v>
          </cell>
          <cell r="G24" t="str">
            <v>FE,PF</v>
          </cell>
        </row>
        <row r="25">
          <cell r="A25" t="str">
            <v>PROCURADURÍA</v>
          </cell>
          <cell r="F25" t="str">
            <v>CAPACIDAD MARÍTIMA Y FLUVIAL</v>
          </cell>
          <cell r="G25" t="str">
            <v>FE,LEY,CE</v>
          </cell>
        </row>
        <row r="26">
          <cell r="A26" t="str">
            <v>PROTECCIÓN SOCIAL</v>
          </cell>
          <cell r="F26" t="str">
            <v>CAPACIDAD TERRESTRE</v>
          </cell>
          <cell r="G26" t="str">
            <v>FE,LEY,PF</v>
          </cell>
        </row>
        <row r="27">
          <cell r="A27" t="str">
            <v>REGISTRADURÍA</v>
          </cell>
          <cell r="F27" t="str">
            <v>CAPACITACIÓN</v>
          </cell>
          <cell r="G27" t="str">
            <v>FE,LEY,CE,PF</v>
          </cell>
        </row>
        <row r="28">
          <cell r="A28" t="str">
            <v>RELACIONES EXTERIORES</v>
          </cell>
          <cell r="F28" t="str">
            <v>CAPACITACIÓN TÉCNICA</v>
          </cell>
          <cell r="G28" t="str">
            <v>LEY,CE</v>
          </cell>
        </row>
        <row r="29">
          <cell r="A29" t="str">
            <v>TRANSPORTE</v>
          </cell>
          <cell r="F29" t="str">
            <v>COBERTURA EDUCACIÓN BÁSICA Y MEDIA</v>
          </cell>
          <cell r="G29" t="str">
            <v>LEY,PF</v>
          </cell>
        </row>
        <row r="30">
          <cell r="F30" t="str">
            <v>COBERTURA EDUCACIÓN SUPERIOR</v>
          </cell>
          <cell r="G30" t="str">
            <v>LEY,CE,PF</v>
          </cell>
        </row>
        <row r="31">
          <cell r="F31" t="str">
            <v>CONTROL E INTELIGENCIA</v>
          </cell>
          <cell r="G31" t="str">
            <v>CE,PF</v>
          </cell>
        </row>
        <row r="32">
          <cell r="F32" t="str">
            <v>CONOCIMIENTO GEOLÓGICO</v>
          </cell>
        </row>
        <row r="33">
          <cell r="F33" t="str">
            <v>CONSERVACIÓN DEL PATRIMONIO CULTURAL</v>
          </cell>
        </row>
        <row r="34">
          <cell r="F34" t="str">
            <v>CONSTRUCCIÓN DE INFRAESTRUCTURA URBANA</v>
          </cell>
        </row>
        <row r="35">
          <cell r="F35" t="str">
            <v>CONSTRUCCIÓN DE INFRAESTRUCTURA VIAL</v>
          </cell>
        </row>
        <row r="36">
          <cell r="F36" t="str">
            <v>CONSTRUCCIÓN INFRAESTRUCTURA AEROPORTUARIA</v>
          </cell>
        </row>
        <row r="37">
          <cell r="F37" t="str">
            <v>CONSTRUCCIÓN Y ADECUACIÓN DE INFRAESTRUCTURA</v>
          </cell>
        </row>
        <row r="38">
          <cell r="F38" t="str">
            <v>CONTROL Y VIGILANCIA</v>
          </cell>
        </row>
        <row r="39">
          <cell r="F39" t="str">
            <v>CREACIÓN ARTÍSTICA Y CULTURAL</v>
          </cell>
        </row>
        <row r="40">
          <cell r="F40" t="str">
            <v>DEFINICIÓN DE POLÍTICAS SECTORIALES</v>
          </cell>
        </row>
        <row r="41">
          <cell r="F41" t="str">
            <v>DIVULGACIÓN CULTURAL</v>
          </cell>
        </row>
        <row r="42">
          <cell r="F42" t="str">
            <v>DIVULGACION Y PROMOCION</v>
          </cell>
        </row>
        <row r="43">
          <cell r="F43" t="str">
            <v>EFICIENCIA</v>
          </cell>
        </row>
        <row r="44">
          <cell r="F44" t="str">
            <v>ELABORACIÓN DE DOCUMENTO DE IDENTIFICACIÓN CIUDADANO</v>
          </cell>
        </row>
        <row r="45">
          <cell r="F45" t="str">
            <v>FOMENTO A CADENAS PRODUCTIVAS</v>
          </cell>
        </row>
        <row r="46">
          <cell r="F46" t="str">
            <v>FOMENTO A LA RECREACIÓN Y EL DEPORTE</v>
          </cell>
        </row>
        <row r="47">
          <cell r="F47" t="str">
            <v>FOMENTO AL TURISMO</v>
          </cell>
        </row>
        <row r="48">
          <cell r="F48" t="str">
            <v>FOMENTO FORESTAL Y SILVICULTURA</v>
          </cell>
        </row>
        <row r="49">
          <cell r="F49" t="str">
            <v>FONDO ESPECIAL DE ENERGIA SOCIAL</v>
          </cell>
        </row>
        <row r="50">
          <cell r="F50" t="str">
            <v>FORTALECIMIENTO DE INFRAESTRUCTURA DE EMBAJADAS Y CONSULADOS</v>
          </cell>
        </row>
        <row r="51">
          <cell r="F51" t="str">
            <v>FORTALECIMIENTO DE LA ADMINISTRACIÓN PÚBLICA</v>
          </cell>
        </row>
        <row r="52">
          <cell r="F52" t="str">
            <v>FORTALECIMIENTO DE LA SEGURIDAD DE FUNCIONARIOS PÚBLICOS</v>
          </cell>
        </row>
        <row r="53">
          <cell r="F53" t="str">
            <v>FORTALECIMIENTO INSTITUCIONAL</v>
          </cell>
        </row>
        <row r="54">
          <cell r="F54" t="str">
            <v>IMPULSO AL COMERCIO EXTERIOR</v>
          </cell>
        </row>
        <row r="55">
          <cell r="F55" t="str">
            <v>INFRAESTRUCTURA  AEROPORTUARIA POR CONCESIÓN</v>
          </cell>
        </row>
        <row r="56">
          <cell r="F56" t="str">
            <v>INFRAESTRUCTURA  FÉRREA POR CONCESIÓN</v>
          </cell>
        </row>
        <row r="57">
          <cell r="F57" t="str">
            <v>INFRAESTRUCTURA  FLUVIAL Y MARÍTIMA POR CONCESIÓN</v>
          </cell>
        </row>
        <row r="58">
          <cell r="F58" t="str">
            <v>INFRAESTRUCTURA  VIAL POR CONCESIÓN</v>
          </cell>
        </row>
        <row r="59">
          <cell r="F59" t="str">
            <v>INFRAESTRUCTURA FLUVIAL Y MARÍTIMA</v>
          </cell>
        </row>
        <row r="60">
          <cell r="F60" t="str">
            <v>INFRAESTRUCTURA OPERATIVA</v>
          </cell>
        </row>
        <row r="61">
          <cell r="F61" t="str">
            <v>INVESTIGACIÓN, ESTUDIOS Y DESARROLLO TECNOLÓGICO</v>
          </cell>
        </row>
        <row r="62">
          <cell r="F62" t="str">
            <v>LEVANTAMIENTO DE INFORMACIÓN Y ENCUESTAS</v>
          </cell>
        </row>
        <row r="63">
          <cell r="F63" t="str">
            <v>MATERIAL DE GUERRA ARMAMENTO Y MUNICIÓN</v>
          </cell>
        </row>
        <row r="64">
          <cell r="F64" t="str">
            <v>MEJORAMIENTO Y MANTENIMIENTO DE INFRAESTRUCTURA</v>
          </cell>
        </row>
        <row r="65">
          <cell r="F65" t="str">
            <v>MEJORAMIENTO Y MANTENIMIENTO INFRAESTRUCTURA AEROPORTUARIA</v>
          </cell>
        </row>
        <row r="66">
          <cell r="F66" t="str">
            <v>MEJORAMIENTO Y MANTENIMIENTO VIAL</v>
          </cell>
        </row>
        <row r="67">
          <cell r="F67" t="str">
            <v>ORGANIZACIÓN DE PROCESOS ELECTORALES</v>
          </cell>
        </row>
        <row r="68">
          <cell r="F68" t="str">
            <v>OTRAS ESTRATEGIAS</v>
          </cell>
        </row>
        <row r="69">
          <cell r="F69" t="str">
            <v>PENSIONES</v>
          </cell>
        </row>
        <row r="70">
          <cell r="F70" t="str">
            <v>POLÍTICA AMBIENTAL</v>
          </cell>
        </row>
        <row r="71">
          <cell r="F71" t="str">
            <v>POLÍTICA DE VIVIENDA RURAL</v>
          </cell>
        </row>
        <row r="72">
          <cell r="F72" t="str">
            <v>POLÍTICA DE VIVIENDA Y GESTIÓN URBANA</v>
          </cell>
        </row>
        <row r="73">
          <cell r="F73" t="str">
            <v>PREVENCIÓN EN SALUD</v>
          </cell>
        </row>
        <row r="74">
          <cell r="F74" t="str">
            <v>PREVENCIÓN, MITIGACIÓN, ATENCIÓN DE DESASTRES</v>
          </cell>
        </row>
        <row r="75">
          <cell r="F75" t="str">
            <v>PROGRAMAS ESPECIALES</v>
          </cell>
        </row>
        <row r="76">
          <cell r="F76" t="str">
            <v>PROMOCIÓN DE LA INVESTIGACIÓN</v>
          </cell>
        </row>
        <row r="77">
          <cell r="F77" t="str">
            <v>PROMOCIÓN Y DEFENSA DE LOS DERECHOS HUMANOS</v>
          </cell>
        </row>
        <row r="78">
          <cell r="F78" t="str">
            <v>PROTECCIÓN Y BIENESTAR SOCIAL</v>
          </cell>
        </row>
        <row r="79">
          <cell r="F79" t="str">
            <v>PROTECCION Y PROMOCIÓN LABORAL</v>
          </cell>
        </row>
        <row r="80">
          <cell r="F80" t="str">
            <v>REESTRUCTURACIÓN DE HOSPITALES</v>
          </cell>
        </row>
        <row r="81">
          <cell r="F81" t="str">
            <v>RED DE COLOMBIANOS EN EL EXTERIOR</v>
          </cell>
        </row>
        <row r="82">
          <cell r="F82" t="str">
            <v>RED PÚBLICA HOSPITALARIA</v>
          </cell>
        </row>
        <row r="83">
          <cell r="F83" t="str">
            <v>REGALÍAS</v>
          </cell>
        </row>
        <row r="84">
          <cell r="F84" t="str">
            <v>REGULACIÓN, CONTROL Y VIGILANCIA</v>
          </cell>
        </row>
        <row r="85">
          <cell r="F85" t="str">
            <v>SALUD PÚBLICA</v>
          </cell>
        </row>
        <row r="86">
          <cell r="F86" t="str">
            <v>SANIDAD AGROPECUARIA</v>
          </cell>
        </row>
        <row r="87">
          <cell r="F87" t="str">
            <v>SEGURIDAD SISTEMAS DE TRANSPORTE</v>
          </cell>
        </row>
        <row r="88">
          <cell r="F88" t="str">
            <v>SERVICIOS INTEGRALES DE SALUD</v>
          </cell>
        </row>
        <row r="89">
          <cell r="F89" t="str">
            <v>SISTEMAS DE INFORMACIÓN</v>
          </cell>
        </row>
        <row r="90">
          <cell r="F90" t="str">
            <v>SUBSIDIOS</v>
          </cell>
        </row>
        <row r="91">
          <cell r="F91" t="str">
            <v>TELECOMUNICACIONES SOCIALES</v>
          </cell>
        </row>
        <row r="92">
          <cell r="F92" t="str">
            <v>TRANSFERENCIAS</v>
          </cell>
        </row>
        <row r="93">
          <cell r="F93" t="str">
            <v>ZONAS CONECTADAS</v>
          </cell>
        </row>
        <row r="94">
          <cell r="F94" t="str">
            <v>ZONAS NO CONECTADAS</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2019"/>
      <sheetName val="Data2020"/>
      <sheetName val="Yield chart 2019"/>
      <sheetName val="Yield chart 2020"/>
      <sheetName val="Average yields2019"/>
      <sheetName val="Average yields 2020"/>
      <sheetName val="OECD countries"/>
    </sheetNames>
    <sheetDataSet>
      <sheetData sheetId="0"/>
      <sheetData sheetId="1"/>
      <sheetData sheetId="2"/>
      <sheetData sheetId="3"/>
      <sheetData sheetId="4"/>
      <sheetData sheetId="5"/>
      <sheetData sheetId="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Título-Title"/>
      <sheetName val="TES COP"/>
      <sheetName val="TESUVR"/>
      <sheetName val="TES Total"/>
    </sheetNames>
    <sheetDataSet>
      <sheetData sheetId="0"/>
      <sheetData sheetId="1" refreshError="1"/>
      <sheetData sheetId="2"/>
      <sheetData sheetId="3"/>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2)"/>
      <sheetName val="extraordina (2)"/>
      <sheetName val="extraordina (constantes 2002)"/>
      <sheetName val="extraordinainicial"/>
      <sheetName val="extraorsin-inver"/>
      <sheetName val="extraordina"/>
      <sheetName val="98-2002"/>
      <sheetName val="cua2planfinanciero"/>
      <sheetName val="02-03"/>
      <sheetName val="Supuestos"/>
      <sheetName val="cua2conincrem"/>
      <sheetName val="cuadro10 real"/>
      <sheetName val="resto"/>
      <sheetName val="araña"/>
      <sheetName val="sector-ok"/>
      <sheetName val="inver03"/>
      <sheetName val="cua2amortiz"/>
      <sheetName val="cua2abr16"/>
      <sheetName val="cua2sin militar"/>
      <sheetName val="indirectos"/>
      <sheetName val="secciones"/>
      <sheetName val="cua2sinincrem (2)"/>
      <sheetName val="shirley"/>
      <sheetName val="gg-defensa"/>
      <sheetName val="Vf2001"/>
      <sheetName val="VF2002"/>
      <sheetName val="defensa-ok"/>
      <sheetName val="rama-ok"/>
      <sheetName val="gg-ok"/>
      <sheetName val="deuda-ok"/>
      <sheetName val="resu-ok"/>
      <sheetName val="cua2militok"/>
      <sheetName val="Supuestosdef"/>
      <sheetName val="98_2002"/>
      <sheetName val="resu-c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1"/>
      <sheetName val="1992"/>
      <sheetName val="1993"/>
      <sheetName val="1994"/>
      <sheetName val="1995"/>
      <sheetName val="1995 (2)"/>
      <sheetName val="1996 (2)"/>
      <sheetName val="1997 (2)"/>
      <sheetName val="1998 (2)"/>
      <sheetName val="1996"/>
      <sheetName val="1997"/>
      <sheetName val="1998"/>
      <sheetName val="1999 (4)"/>
      <sheetName val="1999"/>
      <sheetName val="2000"/>
      <sheetName val="tes"/>
      <sheetName val="serie"/>
      <sheetName val="1999 (2)"/>
      <sheetName val="Hoja1"/>
      <sheetName val="1999 (3)"/>
      <sheetName val="serie interes"/>
      <sheetName val="serie amortizacion"/>
      <sheetName val="serie1"/>
      <sheetName val="saldos 9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8"/>
      <sheetName val="1999"/>
      <sheetName val="2000"/>
      <sheetName val="2001"/>
      <sheetName val="2002"/>
      <sheetName val="2003"/>
      <sheetName val="2004"/>
      <sheetName val="desembolsos"/>
      <sheetName val="desembolsos (2)"/>
    </sheetNames>
    <sheetDataSet>
      <sheetData sheetId="0"/>
      <sheetData sheetId="1"/>
      <sheetData sheetId="2"/>
      <sheetData sheetId="3"/>
      <sheetData sheetId="4"/>
      <sheetData sheetId="5"/>
      <sheetData sheetId="6"/>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ortizaciones"/>
      <sheetName val="desembolsos"/>
      <sheetName val="flujo neto"/>
      <sheetName val="saldos 91-05"/>
      <sheetName val="serie interes"/>
      <sheetName val="grafica"/>
      <sheetName val="Movimientos"/>
      <sheetName val="dicie03"/>
      <sheetName val="año04"/>
      <sheetName val="dici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ivia"/>
      <sheetName val="Peru"/>
      <sheetName val="Paraguay"/>
      <sheetName val="Chile "/>
      <sheetName val="El Salvador"/>
      <sheetName val="Venezuela"/>
      <sheetName val="Costa Rica"/>
      <sheetName val="Costa Rica 1"/>
      <sheetName val="Argentina-Bond rates"/>
      <sheetName val="Argentina Bank rates"/>
      <sheetName val="Argentina BCRA accounts"/>
      <sheetName val="Argentina NDA at 3.50"/>
      <sheetName val="Argentina NIR"/>
      <sheetName val="Argentina BCRA CDs"/>
      <sheetName val="Argentina Bank Deposits"/>
      <sheetName val="Argentina Bank credit"/>
      <sheetName val="Argentina FX mark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tema"/>
      <sheetName val="sistema formulado"/>
      <sheetName val="Hoja3"/>
      <sheetName val="sistema formulado historico"/>
      <sheetName val="sistema formulado (semana)"/>
      <sheetName val="emisiones vigentes"/>
      <sheetName val="tabla dinamica"/>
      <sheetName val="TURN OVER TOTAL."/>
      <sheetName val="TURN OVER COP."/>
      <sheetName val="TURN OVER UVR."/>
      <sheetName val="Informe"/>
      <sheetName val="Datos informe COP"/>
      <sheetName val="Datos informe UVR"/>
      <sheetName val="JUL 24"/>
      <sheetName val="nuevo Informe "/>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 IMF Base"/>
      <sheetName val="A. Content"/>
      <sheetName val="B.  Assumptions"/>
      <sheetName val=" C.  Balance BR"/>
      <sheetName val="D. BR"/>
      <sheetName val="E. Intermediarios + EFE"/>
      <sheetName val="F. P Bancario"/>
      <sheetName val="H.  Program"/>
      <sheetName val="G. Fogafín"/>
      <sheetName val="I. Summary"/>
      <sheetName val="J.  IMF Currency"/>
      <sheetName val="L. IMF Base acc. rate"/>
      <sheetName val="M.  Performance"/>
      <sheetName val="N. S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aldo"/>
      <sheetName val="Supuestos"/>
    </sheetNames>
    <sheetDataSet>
      <sheetData sheetId="0" refreshError="1"/>
      <sheetData sheetId="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s"/>
      <sheetName val="Supuestos"/>
      <sheetName val="Recorte"/>
      <sheetName val="Basico"/>
      <sheetName val="Solicitudes Filtradas"/>
    </sheetNames>
    <sheetDataSet>
      <sheetData sheetId="0" refreshError="1">
        <row r="3">
          <cell r="F3" t="str">
            <v>ACTUALIZACIÓN CATASTRAL Y CARTOGRÁFICA</v>
          </cell>
        </row>
        <row r="4">
          <cell r="H4" t="str">
            <v>Defensa y Seguridad</v>
          </cell>
          <cell r="I4" t="str">
            <v>CAPITAL HUMANO</v>
          </cell>
          <cell r="J4" t="str">
            <v>Fosyga - Régimen Subsidiado Salud</v>
          </cell>
          <cell r="K4" t="str">
            <v>Agua</v>
          </cell>
          <cell r="P4" t="str">
            <v>1. Estado Comunitario: desarrollo para todos</v>
          </cell>
          <cell r="Q4" t="str">
            <v>2.1 Hacia la consolidación de la Política de Seguridad Democrática</v>
          </cell>
          <cell r="R4" t="str">
            <v>1. FBK</v>
          </cell>
          <cell r="S4" t="str">
            <v>CSF</v>
          </cell>
          <cell r="T4" t="str">
            <v xml:space="preserve">Militares </v>
          </cell>
          <cell r="U4" t="str">
            <v>Fosyga</v>
          </cell>
          <cell r="V4" t="str">
            <v>FBK CSF</v>
          </cell>
          <cell r="W4" t="str">
            <v>Acción Social</v>
          </cell>
        </row>
        <row r="5">
          <cell r="H5" t="str">
            <v>Infraestructura Física</v>
          </cell>
          <cell r="I5" t="str">
            <v>CAPITAL SOCIAL</v>
          </cell>
          <cell r="J5" t="str">
            <v xml:space="preserve"> Subsidios de Vivienda Rural</v>
          </cell>
          <cell r="K5" t="str">
            <v>Atención al Desplazamiento Forzado</v>
          </cell>
          <cell r="P5" t="str">
            <v>2. Política de defensa y seguridad democrática</v>
          </cell>
          <cell r="Q5" t="str">
            <v>2.2 Desplazamiento forzado, derechos humanos y reconciliación</v>
          </cell>
          <cell r="R5" t="str">
            <v>2. RECLASIFICADOS GNC</v>
          </cell>
          <cell r="S5" t="str">
            <v>SSF</v>
          </cell>
          <cell r="T5" t="str">
            <v>Resto</v>
          </cell>
          <cell r="U5" t="str">
            <v>Fondo de Solidaridad Pensional</v>
          </cell>
          <cell r="V5" t="str">
            <v>FBK SSF</v>
          </cell>
          <cell r="W5" t="str">
            <v>Administración General del Estado</v>
          </cell>
        </row>
        <row r="6">
          <cell r="H6" t="str">
            <v>Sector Social</v>
          </cell>
          <cell r="I6" t="str">
            <v>CAPITAL FISICO</v>
          </cell>
          <cell r="J6" t="str">
            <v>Adquisición y Reposición de Equipo Operacional</v>
          </cell>
          <cell r="K6" t="str">
            <v>Ciencia y Tecnología</v>
          </cell>
          <cell r="P6" t="str">
            <v>3. Reducción de la pobreza y promoción del empleo y la equidad</v>
          </cell>
          <cell r="Q6" t="str">
            <v>3.1 Pobreza y población vulnerable</v>
          </cell>
          <cell r="R6" t="str">
            <v>3. OTROS</v>
          </cell>
          <cell r="T6" t="str">
            <v>Fondo Nacional de Regalías</v>
          </cell>
          <cell r="U6" t="str">
            <v>Subsidio de Tarifas Electricas</v>
          </cell>
          <cell r="V6" t="str">
            <v>MILITARES CSF</v>
          </cell>
          <cell r="W6" t="str">
            <v>Agropecuario</v>
          </cell>
        </row>
        <row r="7">
          <cell r="H7" t="str">
            <v>Fortalecimiento Institucional</v>
          </cell>
          <cell r="I7" t="str">
            <v>SEGURIDAD DEMOCRÁTICA</v>
          </cell>
          <cell r="J7" t="str">
            <v>Adquisición, Reposición y Mantenimiento de Equipos</v>
          </cell>
          <cell r="K7" t="str">
            <v>Comunicaciones</v>
          </cell>
          <cell r="P7" t="str">
            <v>4. Crecimiento alto y sostenido: La condición para un desarrollo con equidad</v>
          </cell>
          <cell r="Q7" t="str">
            <v>3.2 Mercado y relaciones laborales</v>
          </cell>
          <cell r="R7" t="str">
            <v>4. PROPIOS</v>
          </cell>
          <cell r="T7" t="str">
            <v>Fosyga</v>
          </cell>
          <cell r="U7" t="str">
            <v>Subsidios a los Combustibles</v>
          </cell>
          <cell r="V7" t="str">
            <v>MILITARES SSF</v>
          </cell>
          <cell r="W7" t="str">
            <v>Comercio y Competitividad</v>
          </cell>
        </row>
        <row r="8">
          <cell r="I8" t="str">
            <v>FORTALECIMIENTO INSTITUCIONAL</v>
          </cell>
          <cell r="J8" t="str">
            <v>Agro Ingreso Seguro AIS</v>
          </cell>
          <cell r="K8" t="str">
            <v>Educación Basica y Media</v>
          </cell>
          <cell r="P8" t="str">
            <v>5. Una gestión ambiental y del riesgo que promueva el desarrollo sostenible</v>
          </cell>
          <cell r="Q8" t="str">
            <v>3.3 Inserción de las familias en el Sistema de Protección Social</v>
          </cell>
          <cell r="R8" t="str">
            <v>5. IMPUESTO SEGURIDAD DEMOCRÁTICA</v>
          </cell>
          <cell r="T8" t="str">
            <v>Fondo de Solaridad Pensional</v>
          </cell>
          <cell r="V8" t="str">
            <v>FOSYGA CSF</v>
          </cell>
          <cell r="W8" t="str">
            <v>Defensa y Seguridad</v>
          </cell>
        </row>
        <row r="9">
          <cell r="J9" t="str">
            <v>Agua Potable y Saneamiento Básico</v>
          </cell>
          <cell r="K9" t="str">
            <v>Educación Superior</v>
          </cell>
          <cell r="P9" t="str">
            <v>6. Un mejor Estado al servicio de los ciudadanos</v>
          </cell>
          <cell r="Q9" t="str">
            <v>3.4 Banca de las oportunidades</v>
          </cell>
          <cell r="T9" t="str">
            <v>Subsidio a los Combustibles</v>
          </cell>
          <cell r="V9" t="str">
            <v>FONDO SOLIDARIDAD PENSIONAL CSF</v>
          </cell>
          <cell r="W9" t="str">
            <v>Infraestructura</v>
          </cell>
        </row>
        <row r="10">
          <cell r="J10" t="str">
            <v>Alianzas Productivas, Pademer, KFW, Transición</v>
          </cell>
          <cell r="K10" t="str">
            <v>Impuesto al Patrimonio</v>
          </cell>
          <cell r="P10" t="str">
            <v>7. Dimensiones especiales del desarrollo</v>
          </cell>
          <cell r="Q10" t="str">
            <v>3.5 Ciudades amables</v>
          </cell>
        </row>
        <row r="11">
          <cell r="J11" t="str">
            <v>Ampliación cobertura educación básica y media</v>
          </cell>
          <cell r="K11" t="str">
            <v>REDEP</v>
          </cell>
          <cell r="Q11" t="str">
            <v>3.6 Infraestructura para el desarrollo</v>
          </cell>
          <cell r="V11" t="str">
            <v>SUBSIDIOS TARIFAS ELECTRICAS CSF</v>
          </cell>
          <cell r="W11" t="str">
            <v>Justicia</v>
          </cell>
        </row>
        <row r="12">
          <cell r="J12" t="str">
            <v>Ampliación cobertura educación superior</v>
          </cell>
          <cell r="K12" t="str">
            <v>Reinsertados</v>
          </cell>
          <cell r="Q12" t="str">
            <v>3.7 Equidad en el campo</v>
          </cell>
          <cell r="V12" t="str">
            <v>SUBSIDIOS COMBUSTIBLES CSF</v>
          </cell>
          <cell r="W12" t="str">
            <v>Social</v>
          </cell>
        </row>
        <row r="13">
          <cell r="J13" t="str">
            <v xml:space="preserve">Atención a Desplazados </v>
          </cell>
          <cell r="K13" t="str">
            <v>Agenda Interna</v>
          </cell>
          <cell r="Q13" t="str">
            <v>4.1 Consideraciones Macroeconómicas</v>
          </cell>
          <cell r="V13" t="str">
            <v>FONDO NACIONAL DE REGALIAS CSF</v>
          </cell>
        </row>
        <row r="14">
          <cell r="J14" t="str">
            <v xml:space="preserve">Atención de Emergencias </v>
          </cell>
          <cell r="K14" t="str">
            <v>Vivienda rural y urbana</v>
          </cell>
          <cell r="Q14" t="str">
            <v>4.2 Agenda Interna: estrategia de desarrollo productivo</v>
          </cell>
          <cell r="V14" t="str">
            <v>FONDO SOLIDARIDAD PENSIONAL SSF</v>
          </cell>
        </row>
        <row r="15">
          <cell r="J15" t="str">
            <v>Banco de las Oportunidades</v>
          </cell>
          <cell r="K15" t="str">
            <v>Tecnologías de la información</v>
          </cell>
          <cell r="Q15" t="str">
            <v>4.3 Consolidar el crecimiento y mejorar la competitividad del sector agropecuario</v>
          </cell>
          <cell r="V15" t="str">
            <v>SUBSIDIOS COMBUSTIBLES SSF</v>
          </cell>
        </row>
        <row r="16">
          <cell r="J16" t="str">
            <v>Calidad educación preescolar básica y media</v>
          </cell>
          <cell r="K16" t="str">
            <v>Z-N.A</v>
          </cell>
          <cell r="Q16" t="str">
            <v>5.2 Una gestión ambiental que promueva el desarrollo sostenible</v>
          </cell>
        </row>
        <row r="17">
          <cell r="J17" t="str">
            <v>Infraestructura Educativa - Ley 21</v>
          </cell>
          <cell r="Q17" t="str">
            <v>5.3 Gestión del riesgo para la prevención y atención de desastres</v>
          </cell>
          <cell r="V17" t="str">
            <v>OTROS SSF</v>
          </cell>
        </row>
        <row r="18">
          <cell r="J18" t="str">
            <v>Interventoría Regalías</v>
          </cell>
          <cell r="Q18" t="str">
            <v>6.1 Los requisitos del Estado comunitario</v>
          </cell>
        </row>
        <row r="19">
          <cell r="J19" t="str">
            <v>Medicina Legal - Sistema Penal Acusatorio</v>
          </cell>
          <cell r="Q19" t="str">
            <v>6.2 Los retos del Estado comunitario</v>
          </cell>
        </row>
        <row r="20">
          <cell r="J20" t="str">
            <v>Mininterior y Justicia - Cárceles</v>
          </cell>
          <cell r="Q20" t="str">
            <v>7.1 Equidad de género</v>
          </cell>
        </row>
        <row r="21">
          <cell r="J21" t="str">
            <v>Obras Hidráulicas de La Mojana</v>
          </cell>
          <cell r="Q21" t="str">
            <v>7.2 Juventud</v>
          </cell>
        </row>
        <row r="22">
          <cell r="J22" t="str">
            <v>Plan Maestro de Información Básica - PLANIB</v>
          </cell>
          <cell r="Q22" t="str">
            <v>7.3 Grupos étnicos y relaciones interculturales</v>
          </cell>
        </row>
        <row r="23">
          <cell r="J23" t="str">
            <v>Plan Nacional de Lecturas y Bibliotecas</v>
          </cell>
          <cell r="Q23" t="str">
            <v>7.4 Dimensión regional</v>
          </cell>
        </row>
        <row r="24">
          <cell r="J24" t="str">
            <v xml:space="preserve">Plan Nacional de Música </v>
          </cell>
          <cell r="Q24" t="str">
            <v>7.5 Ciencia, tecnología e innovación</v>
          </cell>
        </row>
        <row r="25">
          <cell r="J25" t="str">
            <v>Programa 2500 Km</v>
          </cell>
          <cell r="Q25" t="str">
            <v>7.6 Cultura y desarrollo</v>
          </cell>
        </row>
        <row r="26">
          <cell r="J26" t="str">
            <v>Resto</v>
          </cell>
          <cell r="Q26" t="str">
            <v>7.7 Demografía y desarrollo</v>
          </cell>
        </row>
        <row r="27">
          <cell r="J27" t="str">
            <v>Resto</v>
          </cell>
          <cell r="Q27" t="str">
            <v xml:space="preserve">7.8 El sector de la economía solidaria: modelo alternativo de desarrollo socioeconómico </v>
          </cell>
        </row>
        <row r="28">
          <cell r="J28" t="str">
            <v>Salud Pública - Vacunas</v>
          </cell>
          <cell r="Q28" t="str">
            <v>7.9 Política exterior y migratoria</v>
          </cell>
        </row>
        <row r="29">
          <cell r="J29" t="str">
            <v>Sistema Penal Acusatorio (Rama, Fiscalía, Medicina Legal, Defensoría)</v>
          </cell>
        </row>
        <row r="30">
          <cell r="J30" t="str">
            <v>SITM</v>
          </cell>
        </row>
        <row r="31">
          <cell r="J31" t="str">
            <v>Subsidios Eléctricos y Gas</v>
          </cell>
        </row>
        <row r="32">
          <cell r="J32" t="str">
            <v>Subsidios Vivienda Urbana</v>
          </cell>
        </row>
        <row r="33">
          <cell r="J33" t="str">
            <v>Titulación, Adquisición y Adjudicación Tierras</v>
          </cell>
        </row>
        <row r="34">
          <cell r="J34" t="str">
            <v>Túnel Segundo Centenario (Túnel de la Línea)</v>
          </cell>
        </row>
        <row r="35">
          <cell r="J35" t="str">
            <v>Turismo</v>
          </cell>
        </row>
        <row r="36">
          <cell r="J36" t="str">
            <v>Universidades-Ley 30/93</v>
          </cell>
        </row>
      </sheetData>
      <sheetData sheetId="1"/>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
      <sheetName val="INCO_Sin Incremento Planta"/>
      <sheetName val="Formulario 1_Sin Incr Planta"/>
      <sheetName val="Formulario 2_Sin Increm Planta"/>
      <sheetName val="Hoja3"/>
      <sheetName val="Aportes Concesiones Viales"/>
      <sheetName val="Aportes Concesiones Férreas"/>
      <sheetName val="Obras complementarias"/>
      <sheetName val="Hoja2"/>
      <sheetName val="Plan Contingencias Concesiones"/>
      <sheetName val="Proyecto Adtiva"/>
      <sheetName val="Hoja para Cálculos"/>
      <sheetName val="Hoja1"/>
      <sheetName val="Resumen Anteproyecto 2008-2010"/>
      <sheetName val="PLANTA FULL INCO 2007_Sin"/>
      <sheetName val="PLANTA FULL INCO 2008_Sin"/>
      <sheetName val="PLANTA FULL INCO 2009_Sin"/>
      <sheetName val="PLANTA FULL INCO 2010_Sin"/>
      <sheetName val="Incremento salarial proyec_2007"/>
      <sheetName val="Drummond"/>
      <sheetName val="Formulario 1A"/>
      <sheetName val="Formulario 1_CON Incr Planta"/>
      <sheetName val="Formulario 2_CON Increm Planta"/>
      <sheetName val="INCO_CON Incremento Planta"/>
      <sheetName val="PLANTA FULL INCO 2007 Con"/>
      <sheetName val="PLANTA FULL INCO 2008_Con"/>
      <sheetName val="PLANTA FULL INCO 2009_Con"/>
      <sheetName val="PLANTA FULL INCO 2010_Con"/>
      <sheetName val="Formulario 1"/>
      <sheetName val="Formulario 2"/>
      <sheetName val="Formulario 3_Clasific.económica"/>
      <sheetName val="Formulario 4_2008"/>
      <sheetName val="Formulario 4A"/>
      <sheetName val="Formulario 5"/>
      <sheetName val="Resumen Formulario 4_2008 Nomin"/>
      <sheetName val="Resumen nómina 2008-2011"/>
      <sheetName val="Resumen Gtos Grales 2008-2010"/>
      <sheetName val="Plan Compras General 2008"/>
      <sheetName val="Plan Compras General 2009"/>
      <sheetName val="Plan Compras General 2010"/>
      <sheetName val="Plan Compras General 2011"/>
      <sheetName val="Servicio Deuda"/>
      <sheetName val="Vigencias futuras"/>
      <sheetName val="Plan Contingencias resumen"/>
      <sheetName val="Plan contingencias x concesión"/>
      <sheetName val="Férreo"/>
      <sheetName val="Distribución cuota"/>
      <sheetName val="Distribución cuota_obras comple"/>
      <sheetName val="Anteproy 2008-2011 Obras comple"/>
      <sheetName val="Asesorías y consultorias"/>
      <sheetName val="Soporte 1_Formulario 3"/>
      <sheetName val="Soporte 2_ Formulario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over page"/>
      <sheetName val="Level of government"/>
      <sheetName val="HF report_Stat I"/>
      <sheetName val="Statement I_Accrual"/>
      <sheetName val="Table1_A"/>
      <sheetName val="Table2_A"/>
      <sheetName val="Table3_A"/>
      <sheetName val="Table4_A"/>
      <sheetName val="Table5_A"/>
      <sheetName val="Table6_A"/>
      <sheetName val="Table6_A_additional"/>
      <sheetName val="Integrated Balance Sheet"/>
      <sheetName val="Resultados PGN"/>
      <sheetName val="HF report_Stat II"/>
      <sheetName val="Statement II_Cash"/>
      <sheetName val="Stat II_CGN"/>
      <sheetName val="Table1_C"/>
      <sheetName val="Table2_C"/>
      <sheetName val="Table3_C"/>
      <sheetName val="Table6_C"/>
      <sheetName val="Table6_C_additional"/>
      <sheetName val="HF report_Balance sheet"/>
      <sheetName val="CODE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O3" t="str">
            <v>C1:  REVENUE [11 + 12 + 13 + 14]</v>
          </cell>
        </row>
        <row r="4">
          <cell r="O4" t="str">
            <v>C11:  Taxes  [111 + 112 + 113 + 114 + 115 + 116]</v>
          </cell>
        </row>
        <row r="5">
          <cell r="O5" t="str">
            <v>C111:  Taxes on income, profits, and capital gains [1111 + 1112 + 1113]</v>
          </cell>
        </row>
        <row r="6">
          <cell r="O6" t="str">
            <v xml:space="preserve">C1111:  Taxes on income: Payable by individuals </v>
          </cell>
        </row>
        <row r="7">
          <cell r="O7" t="str">
            <v xml:space="preserve">C1112:  Taxes on income: Payable by corporations and other enterprises </v>
          </cell>
        </row>
        <row r="8">
          <cell r="O8" t="str">
            <v xml:space="preserve">C1113:  Taxes on income: Unallocable </v>
          </cell>
        </row>
        <row r="9">
          <cell r="O9" t="str">
            <v xml:space="preserve">C112:  Taxes on payroll and workforce </v>
          </cell>
        </row>
        <row r="10">
          <cell r="O10" t="str">
            <v>C113:  Taxes on property [1131 + 1132 + 1133 + 1134 + 1135 + 1136]</v>
          </cell>
        </row>
        <row r="11">
          <cell r="O11" t="str">
            <v xml:space="preserve">C1131:  Taxes on property:  Recurrent taxes on immovable property </v>
          </cell>
        </row>
        <row r="12">
          <cell r="O12" t="str">
            <v xml:space="preserve">C1132:  Taxes on property:  Recurrent taxes on net wealth </v>
          </cell>
        </row>
        <row r="13">
          <cell r="O13" t="str">
            <v xml:space="preserve">C1133:  Taxes on property:  Estate, inheritance, and gift taxes </v>
          </cell>
        </row>
        <row r="14">
          <cell r="O14" t="str">
            <v xml:space="preserve">C1134:  Taxes on property:  Taxes on financial and capital transactions </v>
          </cell>
        </row>
        <row r="15">
          <cell r="O15" t="str">
            <v xml:space="preserve">C1135:  Taxes on property:  Other nonrecurrent taxes on property </v>
          </cell>
        </row>
        <row r="16">
          <cell r="O16" t="str">
            <v xml:space="preserve">C1136:  Taxes on property:  Other recurrent taxes on property </v>
          </cell>
        </row>
        <row r="17">
          <cell r="O17" t="str">
            <v xml:space="preserve">C114:  Taxes on goods and services </v>
          </cell>
        </row>
        <row r="18">
          <cell r="O18" t="str">
            <v>C1141:  Taxes on goods and services:  General taxes on goods and services  [11411 + 11412 + 11413]</v>
          </cell>
        </row>
        <row r="19">
          <cell r="O19" t="str">
            <v xml:space="preserve">C11411:  General taxes on goods and services:  Value-added taxes </v>
          </cell>
        </row>
        <row r="20">
          <cell r="O20" t="str">
            <v xml:space="preserve">C11412:  General taxes on goods and services:  Sales taxes </v>
          </cell>
        </row>
        <row r="21">
          <cell r="O21" t="str">
            <v xml:space="preserve">C11413:  General taxes on goods and services:  Turnover &amp; other general taxes on G &amp; S </v>
          </cell>
        </row>
        <row r="22">
          <cell r="O22" t="str">
            <v xml:space="preserve">C1142:  Taxes on goods and services:  Excises </v>
          </cell>
        </row>
        <row r="23">
          <cell r="O23" t="str">
            <v xml:space="preserve">C1143:  Taxes on goods and services:  Profits of fiscal monopolies </v>
          </cell>
        </row>
        <row r="24">
          <cell r="O24" t="str">
            <v xml:space="preserve">C1144:  Taxes on goods and services:  Taxes on specific services </v>
          </cell>
        </row>
        <row r="25">
          <cell r="O25" t="str">
            <v>C1145:  Taxes on goods and services:  Taxes on use of goods, permission to use goods  [11451 + 11452]</v>
          </cell>
        </row>
        <row r="26">
          <cell r="O26" t="str">
            <v xml:space="preserve">C11451:  Taxes on use and permission of goods and services:  Motor vehicles taxes </v>
          </cell>
        </row>
        <row r="27">
          <cell r="O27" t="str">
            <v xml:space="preserve">C11452:  Taxes on use and permission of goods and services:  Other </v>
          </cell>
        </row>
        <row r="28">
          <cell r="O28" t="str">
            <v xml:space="preserve">C1146:  Taxes on goods and services:  Other taxes on goods and services </v>
          </cell>
        </row>
        <row r="29">
          <cell r="O29" t="str">
            <v>C115:  Taxes on international trade and transactions [1151 + 1152 + 1153 + 1154 + 1155 + 1156]</v>
          </cell>
        </row>
        <row r="30">
          <cell r="O30" t="str">
            <v xml:space="preserve">C1151:  Taxes on international trade and transactions: Customs and other import duties </v>
          </cell>
        </row>
        <row r="31">
          <cell r="O31" t="str">
            <v xml:space="preserve">C1152:  Taxes on international trade and transactions: Taxes on exports </v>
          </cell>
        </row>
        <row r="32">
          <cell r="O32" t="str">
            <v xml:space="preserve">C1153:  Taxes on international trade and transactions: Profits of export or import monopolies </v>
          </cell>
        </row>
        <row r="33">
          <cell r="O33" t="str">
            <v xml:space="preserve">C1154:  Taxes on international trade and transactions: Exchange profits </v>
          </cell>
        </row>
        <row r="34">
          <cell r="O34" t="str">
            <v xml:space="preserve">C1155:  Taxes on international trade and transactions: Exchange taxes </v>
          </cell>
        </row>
        <row r="35">
          <cell r="O35" t="str">
            <v xml:space="preserve">C1156:  Taxes on international trade and transactions: Other taxes on international trade and transactions </v>
          </cell>
        </row>
        <row r="36">
          <cell r="O36" t="str">
            <v xml:space="preserve">C116:  Other taxes </v>
          </cell>
        </row>
        <row r="37">
          <cell r="O37" t="str">
            <v>C12:  Social contributions [121 + 122]</v>
          </cell>
        </row>
        <row r="38">
          <cell r="O38" t="str">
            <v>C121:  Social security contributions [1211 + 1212 + 1213 + 1214]</v>
          </cell>
        </row>
        <row r="39">
          <cell r="O39" t="str">
            <v xml:space="preserve">C1211:  Social security contributions:  Employee contributions </v>
          </cell>
        </row>
        <row r="40">
          <cell r="O40" t="str">
            <v xml:space="preserve">C1212:  Social security contributions:  Employer contributions </v>
          </cell>
        </row>
        <row r="41">
          <cell r="O41" t="str">
            <v xml:space="preserve">C1213:  Social security contributions:  Self-employed or nonemployed contributions </v>
          </cell>
        </row>
        <row r="42">
          <cell r="O42" t="str">
            <v xml:space="preserve">C1214:  Social security contributions:  Unallocable contributions </v>
          </cell>
        </row>
        <row r="43">
          <cell r="O43" t="str">
            <v>C122:  Other social contributions [1221 + 1222 + 1223]</v>
          </cell>
        </row>
        <row r="44">
          <cell r="O44" t="str">
            <v xml:space="preserve">C1221:  Other social contributions : Employee contributions </v>
          </cell>
        </row>
        <row r="45">
          <cell r="O45" t="str">
            <v xml:space="preserve">C1222:  Other social contributions : Employer contributions </v>
          </cell>
        </row>
        <row r="46">
          <cell r="O46" t="str">
            <v xml:space="preserve">C1223:  Other social contributions : Imputed contributions </v>
          </cell>
        </row>
        <row r="47">
          <cell r="O47" t="str">
            <v>C13:  Grants [131 + 132 + 133]</v>
          </cell>
        </row>
        <row r="48">
          <cell r="O48" t="str">
            <v>C131:  Grants from foreign governments [1311 + 1312]</v>
          </cell>
        </row>
        <row r="49">
          <cell r="O49" t="str">
            <v xml:space="preserve">C1311:  Grants from foreign governments: Current </v>
          </cell>
        </row>
        <row r="50">
          <cell r="O50" t="str">
            <v xml:space="preserve">C1312:  Grants from foreign governments: Capital </v>
          </cell>
        </row>
        <row r="51">
          <cell r="O51" t="str">
            <v>C132:  Grants from international organizations [1321 + 1322]</v>
          </cell>
        </row>
        <row r="52">
          <cell r="O52" t="str">
            <v xml:space="preserve">C1321:  Grants from international organizations: Current </v>
          </cell>
        </row>
        <row r="53">
          <cell r="O53" t="str">
            <v xml:space="preserve">C1322:  Grants from international organizations: Capital </v>
          </cell>
        </row>
        <row r="54">
          <cell r="O54" t="str">
            <v>C133:  Grants from other general government units [1331 + 1332]</v>
          </cell>
        </row>
        <row r="55">
          <cell r="O55" t="str">
            <v xml:space="preserve">C1331:  Grants from other general government units: Current </v>
          </cell>
        </row>
        <row r="56">
          <cell r="O56" t="str">
            <v xml:space="preserve">C1332:  Grants from other general government units: Capital </v>
          </cell>
        </row>
        <row r="57">
          <cell r="O57" t="str">
            <v>C14:  Other revenue [141 + 142 + 143 + 144 + 145]</v>
          </cell>
        </row>
        <row r="58">
          <cell r="O58" t="str">
            <v>C141:  Other revenue: Property income [1411 + 1412 + 1413 + 1414 + 1415]</v>
          </cell>
        </row>
        <row r="59">
          <cell r="O59" t="str">
            <v xml:space="preserve">C1411:  Other revenue: Property income: Interest </v>
          </cell>
        </row>
        <row r="60">
          <cell r="O60" t="str">
            <v xml:space="preserve">C1412:  Other revenue: Property income: Dividends </v>
          </cell>
        </row>
        <row r="61">
          <cell r="O61" t="str">
            <v xml:space="preserve">C1413:  Other revenue: Property income: Withdrawals from income of quasi-corporations </v>
          </cell>
        </row>
        <row r="62">
          <cell r="O62" t="str">
            <v xml:space="preserve">C1414:  Other revenue: Property income: Property income attrib to insurance policyholders </v>
          </cell>
        </row>
        <row r="63">
          <cell r="O63" t="str">
            <v xml:space="preserve">C1415:  Other revenue: Property income: Rent </v>
          </cell>
        </row>
        <row r="64">
          <cell r="O64" t="str">
            <v>C142:  Other revenue: Sales of goods and services [1421 + 1422 + 1423 + 1424]</v>
          </cell>
        </row>
        <row r="65">
          <cell r="O65" t="str">
            <v xml:space="preserve">C1421:  Other revenue: Sales of goods and services: Sales of market establishments </v>
          </cell>
        </row>
        <row r="66">
          <cell r="O66" t="str">
            <v xml:space="preserve">C1422:  Other revenue: Sales of goods and services: Administrative fees </v>
          </cell>
        </row>
        <row r="67">
          <cell r="O67" t="str">
            <v xml:space="preserve">C1423:  Other revenue: Sales of goods and services: Incidental sales by nonmarket establishments </v>
          </cell>
        </row>
        <row r="68">
          <cell r="O68" t="str">
            <v xml:space="preserve">C1424:  Other revenue: Sales of goods and services: Imputed sales of goods and services </v>
          </cell>
        </row>
        <row r="69">
          <cell r="O69" t="str">
            <v xml:space="preserve">C143:  Other revenue: Fines, penalties, and forfeits </v>
          </cell>
        </row>
        <row r="70">
          <cell r="O70" t="str">
            <v>C144:  Other revenue: Voluntary transfers other than grants [1441 + 1442]</v>
          </cell>
        </row>
        <row r="71">
          <cell r="O71" t="str">
            <v xml:space="preserve">C1441:  Other revenue: Voluntary transfers other than grants:  Current </v>
          </cell>
        </row>
        <row r="72">
          <cell r="O72" t="str">
            <v xml:space="preserve">C1442:  Other revenue: Voluntary transfers other than grants : Capital </v>
          </cell>
        </row>
        <row r="73">
          <cell r="O73" t="str">
            <v xml:space="preserve">C145:  Other revenue: Miscellaneous and unidentified revenue </v>
          </cell>
        </row>
        <row r="74">
          <cell r="O74" t="str">
            <v>C2:  EXPENSE [21 + 22 + 23 + 24 + 25 + 26 + 27 + 28]</v>
          </cell>
        </row>
        <row r="75">
          <cell r="O75" t="str">
            <v>C21:  Compensation of employees [211 + 212]</v>
          </cell>
        </row>
        <row r="76">
          <cell r="O76" t="str">
            <v xml:space="preserve">C211:  Compensation of employees: Wages and salaries </v>
          </cell>
        </row>
        <row r="77">
          <cell r="O77" t="str">
            <v>C212:  Compensation of employees: Social contributions [2121 + 2122]</v>
          </cell>
        </row>
        <row r="78">
          <cell r="O78" t="str">
            <v xml:space="preserve">C2121:  Compensation of employees: Actual social contributions </v>
          </cell>
        </row>
        <row r="79">
          <cell r="O79" t="str">
            <v xml:space="preserve">C2122:  Compensation of employees: Imputed social contributions </v>
          </cell>
        </row>
        <row r="80">
          <cell r="O80" t="str">
            <v xml:space="preserve">C22:  Purchases of goods and services </v>
          </cell>
        </row>
        <row r="81">
          <cell r="O81" t="str">
            <v>Not applicable</v>
          </cell>
        </row>
        <row r="82">
          <cell r="O82" t="str">
            <v>C24:  Interest [241 + 242 + 243]</v>
          </cell>
        </row>
        <row r="83">
          <cell r="O83" t="str">
            <v xml:space="preserve">C241:  Interest : To nonresidents </v>
          </cell>
        </row>
        <row r="84">
          <cell r="O84" t="str">
            <v xml:space="preserve">C242:  Interest : To residents other than general government </v>
          </cell>
        </row>
        <row r="85">
          <cell r="O85" t="str">
            <v xml:space="preserve">C243:  Interest : To other general government units </v>
          </cell>
        </row>
        <row r="86">
          <cell r="O86" t="str">
            <v>C25:  Subsidies [251 + 252]</v>
          </cell>
        </row>
        <row r="87">
          <cell r="O87" t="str">
            <v xml:space="preserve">C251:  Subsidies: To public corporations </v>
          </cell>
        </row>
        <row r="88">
          <cell r="O88" t="str">
            <v xml:space="preserve">C252:  Subsidies: To private enterprises </v>
          </cell>
        </row>
        <row r="89">
          <cell r="O89" t="str">
            <v>C26:  Grants [262 + 262 + 263]</v>
          </cell>
        </row>
        <row r="90">
          <cell r="O90" t="str">
            <v>C261:  To foreign governments [2611 + 2612]</v>
          </cell>
        </row>
        <row r="91">
          <cell r="O91" t="str">
            <v xml:space="preserve">C2611:  To foreign governments :  Current </v>
          </cell>
        </row>
        <row r="92">
          <cell r="O92" t="str">
            <v xml:space="preserve">C2612:  To foreign governments :  Capital </v>
          </cell>
        </row>
        <row r="93">
          <cell r="O93" t="str">
            <v>C262:  To international organizations  [2621 + 2622]</v>
          </cell>
        </row>
        <row r="94">
          <cell r="O94" t="str">
            <v xml:space="preserve">C2621:  To international organizations : Current </v>
          </cell>
        </row>
        <row r="95">
          <cell r="O95" t="str">
            <v xml:space="preserve">C2622:  To international organizations : Capital </v>
          </cell>
        </row>
        <row r="96">
          <cell r="O96" t="str">
            <v>C263:  To other general government units [2631 + 2632]</v>
          </cell>
        </row>
        <row r="97">
          <cell r="O97" t="str">
            <v xml:space="preserve">C2631:  To other general government units: Current </v>
          </cell>
        </row>
        <row r="98">
          <cell r="O98" t="str">
            <v xml:space="preserve">C2632:  To other general government units: Capital </v>
          </cell>
        </row>
        <row r="99">
          <cell r="O99" t="str">
            <v>C27:  Social benefits [271 + 272 + 273]</v>
          </cell>
        </row>
        <row r="100">
          <cell r="O100" t="str">
            <v xml:space="preserve">C271:  Social benefits: Social security benefits </v>
          </cell>
        </row>
        <row r="101">
          <cell r="O101" t="str">
            <v xml:space="preserve">C272:  Social benefits: Social assistance benefits </v>
          </cell>
        </row>
        <row r="102">
          <cell r="O102" t="str">
            <v xml:space="preserve">C273:  Social benefits: Employer social benefits </v>
          </cell>
        </row>
        <row r="103">
          <cell r="O103" t="str">
            <v>C28:  Other expense [281 + 282]</v>
          </cell>
        </row>
        <row r="104">
          <cell r="O104" t="str">
            <v xml:space="preserve">C281:  Other expense:  Property expense other than interest </v>
          </cell>
        </row>
        <row r="105">
          <cell r="O105" t="str">
            <v>C282:  Other expense:  Miscellaneous other expense [2821 + 2822]</v>
          </cell>
        </row>
        <row r="106">
          <cell r="O106" t="str">
            <v xml:space="preserve">C2821:  Other expense:  Miscellaneous other expense:  Current </v>
          </cell>
        </row>
        <row r="107">
          <cell r="O107" t="str">
            <v xml:space="preserve">C2822:  Other expense:  Miscellaneous other expense:  Capital </v>
          </cell>
        </row>
        <row r="108">
          <cell r="O108" t="str">
            <v>Not applicable</v>
          </cell>
        </row>
        <row r="109">
          <cell r="O109" t="str">
            <v>C31:  Transactions - Net acquisition of nonfinancial assets [311 + 312 + 313 + 314]</v>
          </cell>
        </row>
        <row r="110">
          <cell r="O110" t="str">
            <v>C311:  Transactions - Fixed assets [311.1 - 311.2 - 311.3] OR [3111 + 3112 + 3113 + 3114]</v>
          </cell>
        </row>
        <row r="111">
          <cell r="O111" t="str">
            <v>C311.1:  Transactions - Acquisitions: fixed assets [3111.1 + 3112.1 + 3113.1]</v>
          </cell>
        </row>
        <row r="112">
          <cell r="O112" t="str">
            <v>C311.2:  Transactions - Disposals: fixed assets [3111.2 + 3112.2 + 3113.2]</v>
          </cell>
        </row>
        <row r="113">
          <cell r="O113" t="str">
            <v>Not applicable</v>
          </cell>
        </row>
        <row r="114">
          <cell r="O114" t="str">
            <v>C3111:  Transactions - Fixed assets: Buildings and structures [3111.1 - 3111.2 - 3111.3]</v>
          </cell>
        </row>
        <row r="115">
          <cell r="O115" t="str">
            <v xml:space="preserve">C3111.1:  Transactions - Acquisitions: buildings and structures </v>
          </cell>
        </row>
        <row r="116">
          <cell r="O116" t="str">
            <v xml:space="preserve">C3111.2:  Transactions - Disposals: buildings and structures </v>
          </cell>
        </row>
        <row r="117">
          <cell r="O117" t="str">
            <v>Not applicable</v>
          </cell>
        </row>
        <row r="118">
          <cell r="O118" t="str">
            <v>C3112:  Transactions - Fixed assets:  Machinery and equipment  [3112.1 - 3112.2 - 3112.3]</v>
          </cell>
        </row>
        <row r="119">
          <cell r="O119" t="str">
            <v xml:space="preserve">C3112.1:  Transactions - Acquisitions: machinery and equipment </v>
          </cell>
        </row>
        <row r="120">
          <cell r="O120" t="str">
            <v xml:space="preserve">C3112.2:  Transactions - Disposals: machinery and equipment </v>
          </cell>
        </row>
        <row r="121">
          <cell r="O121" t="str">
            <v>Not applicable</v>
          </cell>
        </row>
        <row r="122">
          <cell r="O122" t="str">
            <v>C3113:  Transactions - Fixed assets:  Other fixed assets  [3113.1 - 3113.2 - 3113.3]</v>
          </cell>
        </row>
        <row r="123">
          <cell r="O123" t="str">
            <v xml:space="preserve">C3113.1:  Transactions - Acquisitions: other fixed assets </v>
          </cell>
        </row>
        <row r="124">
          <cell r="O124" t="str">
            <v xml:space="preserve">C3113.2:  Transactions - Disposals: other fixed assets </v>
          </cell>
        </row>
        <row r="125">
          <cell r="O125" t="str">
            <v>Not applicable</v>
          </cell>
        </row>
        <row r="126">
          <cell r="O126" t="str">
            <v xml:space="preserve">C312:  Transactions - Inventories </v>
          </cell>
        </row>
        <row r="127">
          <cell r="O127" t="str">
            <v>C312.1: CNW - Acquisitions</v>
          </cell>
        </row>
        <row r="128">
          <cell r="O128" t="str">
            <v>C312.2:  CNW - Disposals</v>
          </cell>
        </row>
        <row r="129">
          <cell r="O129" t="str">
            <v>C313:  Transactions - Valuables [313.1 - 313.2]</v>
          </cell>
        </row>
        <row r="130">
          <cell r="O130" t="str">
            <v xml:space="preserve">C313.1:  Transactions - Acquisitions: valuables </v>
          </cell>
        </row>
        <row r="131">
          <cell r="O131" t="str">
            <v xml:space="preserve">C313.2:  Transactions - Disposals: valuables </v>
          </cell>
        </row>
        <row r="132">
          <cell r="O132" t="str">
            <v>C314:  Transactions - Nonproduced assets [314.1 - 314.2 - 314.3]</v>
          </cell>
        </row>
        <row r="133">
          <cell r="O133" t="str">
            <v>C314.1:  Transactions - Acquisitions: nonproduced assets [3141.1 + 3142.1 + 3143.1 + 3144.1]</v>
          </cell>
        </row>
        <row r="134">
          <cell r="O134" t="str">
            <v>C314.2:  Transactions - Disposals: nonproduced assets [3141.2 + 3142.2 + 3143.2 + 3144.2]</v>
          </cell>
        </row>
        <row r="135">
          <cell r="O135" t="str">
            <v>Not applicable</v>
          </cell>
        </row>
        <row r="136">
          <cell r="O136" t="str">
            <v>C3141:  Transactions - Nonproduced assets: Land  [3141.1 -3141.2 - 3141.3]</v>
          </cell>
        </row>
        <row r="137">
          <cell r="O137" t="str">
            <v xml:space="preserve">C3141.1:  Transactions - Acquisitions: land </v>
          </cell>
        </row>
        <row r="138">
          <cell r="O138" t="str">
            <v xml:space="preserve">C3141.2:  Transactions - Disposals: land </v>
          </cell>
        </row>
        <row r="139">
          <cell r="O139" t="str">
            <v>Not applicable</v>
          </cell>
        </row>
        <row r="140">
          <cell r="O140" t="str">
            <v>C3142:  Transactions - Nonproduced assets: Subsoil assets [3142.1 - 3142.2 - 3142.3]</v>
          </cell>
        </row>
        <row r="141">
          <cell r="O141" t="str">
            <v xml:space="preserve">C3142.1:  Transactions - Acquisitions: subsoil assets </v>
          </cell>
        </row>
        <row r="142">
          <cell r="O142" t="str">
            <v xml:space="preserve">C3142.2:  Transactions - Disposals: subsoil assets </v>
          </cell>
        </row>
        <row r="143">
          <cell r="O143" t="str">
            <v>Not applicable</v>
          </cell>
        </row>
        <row r="144">
          <cell r="O144" t="str">
            <v>C3143:  Transactions - Nonproduced assets: Other naturally occurring assets  [3143.1 - 3143.2]</v>
          </cell>
        </row>
        <row r="145">
          <cell r="O145" t="str">
            <v xml:space="preserve">C3143.1:  Transactions - Acquisitions: other naturally occurring assets </v>
          </cell>
        </row>
        <row r="146">
          <cell r="O146" t="str">
            <v xml:space="preserve">C3143.2:  Transactions - Disposals: other naturally occurring assets </v>
          </cell>
        </row>
        <row r="147">
          <cell r="O147" t="str">
            <v>C3144:  Transactions - Nonproduced assets: Intangible nonproduced assets  [3144.1 - 3144.2]</v>
          </cell>
        </row>
        <row r="148">
          <cell r="O148" t="str">
            <v xml:space="preserve">C3144.1:  Transactions - Acquisitions: intangible nonproduced assets </v>
          </cell>
        </row>
        <row r="149">
          <cell r="O149" t="str">
            <v xml:space="preserve">C3144.2:  Transactions - Disposals: intangible nonproduced assets </v>
          </cell>
        </row>
        <row r="150">
          <cell r="O150" t="str">
            <v>C32:  Transactions - Net acquisition of financial assets [3202 + 3203 + 3204 + 3205 + 3206 + 3207 + 3208]</v>
          </cell>
        </row>
        <row r="151">
          <cell r="O151" t="str">
            <v xml:space="preserve">C3202:  Transactions - Net acquisition of financial assets :  Currency and deposits [3212+3222] </v>
          </cell>
        </row>
        <row r="152">
          <cell r="O152" t="str">
            <v xml:space="preserve">C3203:  Transactions - Net acquisition of financial assets :  Securities other than shares [3213+3223] </v>
          </cell>
        </row>
        <row r="153">
          <cell r="O153" t="str">
            <v xml:space="preserve">C3204:  Transactions - Net acquisition of financial assets :  Loans [3214+3224] </v>
          </cell>
        </row>
        <row r="154">
          <cell r="O154" t="str">
            <v xml:space="preserve">C3205:  Transactions - Net acquisition of financial assets :  Shares and other equity [3215+3225] </v>
          </cell>
        </row>
        <row r="155">
          <cell r="O155" t="str">
            <v xml:space="preserve">C3206:  Transactions - Net acquisition of financial assets :  Insurance technical reserves [3216+3226] </v>
          </cell>
        </row>
        <row r="156">
          <cell r="O156" t="str">
            <v xml:space="preserve">C3207:  Transactions - Net acquisition of financial assets :  Financial derivatives [3217+3227] </v>
          </cell>
        </row>
        <row r="157">
          <cell r="O157" t="str">
            <v xml:space="preserve">C3208:  Transactions - Net acquisition of financial assets :  Other accounts receivable [3218+3228] </v>
          </cell>
        </row>
        <row r="158">
          <cell r="O158" t="str">
            <v>C321:  Transactions - Net acquisition of financial assets :  Domestic [3212 + 3213 + 3214 + 3215 + 3216 + 3217 + 3218]</v>
          </cell>
        </row>
        <row r="159">
          <cell r="O159" t="str">
            <v xml:space="preserve">C3212:  Transactions - Net acquisition of financial assets :  Domestic - Currency and deposits </v>
          </cell>
        </row>
        <row r="160">
          <cell r="O160" t="str">
            <v xml:space="preserve">C3213:  Transactions - Net acquisition of financial assets :  Domestic - Securities other than shares </v>
          </cell>
        </row>
        <row r="161">
          <cell r="O161" t="str">
            <v xml:space="preserve">C3214:  Transactions - Net acquisition of financial assets :  Domestic - Loans </v>
          </cell>
        </row>
        <row r="162">
          <cell r="O162" t="str">
            <v xml:space="preserve">C3215:  Transactions - Net acquisition of financial assets :  Domestic - Shares and other equity </v>
          </cell>
        </row>
        <row r="163">
          <cell r="O163" t="str">
            <v xml:space="preserve">C3216:  Transactions - Net acquisition of financial assets :  Domestic - Insurance technical reserves </v>
          </cell>
        </row>
        <row r="164">
          <cell r="O164" t="str">
            <v xml:space="preserve">C3217:  Transactions - Net acquisition of financial assets :  Domestic - Financial derivatives </v>
          </cell>
        </row>
        <row r="165">
          <cell r="O165" t="str">
            <v xml:space="preserve">C3218:  Transactions - Net acquisition of financial assets :  Domestic - Other accounts receivable </v>
          </cell>
        </row>
        <row r="166">
          <cell r="O166" t="str">
            <v>C322:  Transactions - Net acquisition of financial assets :  Foreign [3222 + 3223 + 3224 + 3225 + 3226 + 3227 + 3228]</v>
          </cell>
        </row>
        <row r="167">
          <cell r="O167" t="str">
            <v xml:space="preserve">C3222:  Transactions - Net acquisition of financial assets :  Foreign - Currency and deposits </v>
          </cell>
        </row>
        <row r="168">
          <cell r="O168" t="str">
            <v xml:space="preserve">C3223:  Transactions - Net acquisition of financial assets :  Foreign - Securities other than shares </v>
          </cell>
        </row>
        <row r="169">
          <cell r="O169" t="str">
            <v xml:space="preserve">C3224:  Transactions - Net acquisition of financial assets :  Foreign - Loans </v>
          </cell>
        </row>
        <row r="170">
          <cell r="O170" t="str">
            <v xml:space="preserve">C3225:  Transactions - Net acquisition of financial assets :  Foreign - Shares and other equity </v>
          </cell>
        </row>
        <row r="171">
          <cell r="O171" t="str">
            <v xml:space="preserve">C3226:  Transactions - Net acquisition of financial assets :  Foreign - Insurance technical reserves </v>
          </cell>
        </row>
        <row r="172">
          <cell r="O172" t="str">
            <v xml:space="preserve">C3227:  Transactions - Net acquisition of financial assets :  Foreign - Financial derivatives </v>
          </cell>
        </row>
        <row r="173">
          <cell r="O173" t="str">
            <v xml:space="preserve">C3228:  Transactions - Net acquisition of financial assets :  Foreign - Other accounts receivable </v>
          </cell>
        </row>
        <row r="174">
          <cell r="O174" t="str">
            <v xml:space="preserve">C323:  Transactions - Monetary gold and SDRs </v>
          </cell>
        </row>
        <row r="175">
          <cell r="O175" t="str">
            <v>C33:  Transactions - Net incurrence of liabilities [3322 + 3323 + 3324 + 3325 + 3326 + 3327 + 3328]</v>
          </cell>
        </row>
        <row r="176">
          <cell r="O176" t="str">
            <v xml:space="preserve">C3302:  Transactions - Net incurrence of liabilities: Currency and deposits [3312+3322] </v>
          </cell>
        </row>
        <row r="177">
          <cell r="O177" t="str">
            <v xml:space="preserve">C3303:  Transactions - Net incurrence of liabilities: Securities other than shares [3313+3323] </v>
          </cell>
        </row>
        <row r="178">
          <cell r="O178" t="str">
            <v xml:space="preserve">C3304:  Transactions - Net incurrence of liabilities: Loans [3314+3324] </v>
          </cell>
        </row>
        <row r="179">
          <cell r="O179" t="str">
            <v xml:space="preserve">C3305:  Transactions - Net incurrence of liabilities: Shares and other equity [3315+3325] </v>
          </cell>
        </row>
        <row r="180">
          <cell r="O180" t="str">
            <v xml:space="preserve">C3306:  Transactions - Net incurrence of liabilities: Insurance technical reserves [3316+3326] </v>
          </cell>
        </row>
        <row r="181">
          <cell r="O181" t="str">
            <v xml:space="preserve">C3307:  Transactions - Net incurrence of liabilities: Financial derivatives [3317+3327] </v>
          </cell>
        </row>
        <row r="182">
          <cell r="O182" t="str">
            <v xml:space="preserve">C3308:  Transactions - Net incurrence of liabilities: Other accounts payable [3318+3328] </v>
          </cell>
        </row>
        <row r="183">
          <cell r="O183" t="str">
            <v>C331:  Transactions - Net incurrence of liabilities: Domestic [3313 + 3313 + 3314 + 3315 + 3316 + 3317 + 3318]</v>
          </cell>
        </row>
        <row r="184">
          <cell r="O184" t="str">
            <v xml:space="preserve">C3312:  Transactions - Net incurrence of liabilities: Domestic - Currency and deposits </v>
          </cell>
        </row>
        <row r="185">
          <cell r="O185" t="str">
            <v xml:space="preserve">C3313:  Transactions - Net incurrence of liabilities: Domestic - Securities other than shares </v>
          </cell>
        </row>
        <row r="186">
          <cell r="O186" t="str">
            <v xml:space="preserve">C3314:  Transactions - Net incurrence of liabilities: Domestic - Loans </v>
          </cell>
        </row>
        <row r="187">
          <cell r="O187" t="str">
            <v xml:space="preserve">C3315:  Transactions - Net incurrence of liabilities: Domestic - Shares and other equity </v>
          </cell>
        </row>
        <row r="188">
          <cell r="O188" t="str">
            <v xml:space="preserve">C3316:  Transactions - Net incurrence of liabilities: Domestic - Insurance technical reserves </v>
          </cell>
        </row>
        <row r="189">
          <cell r="O189" t="str">
            <v xml:space="preserve">C3317:  Transactions - Net incurrence of liabilities: Domestic - Financial derivatives </v>
          </cell>
        </row>
        <row r="190">
          <cell r="O190" t="str">
            <v xml:space="preserve">C3318:  Transactions - Net incurrence of liabilities: Domestic - Other accounts payable </v>
          </cell>
        </row>
        <row r="191">
          <cell r="O191" t="str">
            <v>C332:  Transactions - Net incurrence of liabilities: Foreign [3322 + 3323 + 3324 + 3325 + 3326 +3327 +3328]</v>
          </cell>
        </row>
        <row r="192">
          <cell r="O192" t="str">
            <v xml:space="preserve">C3322:  Transactions - Net incurrence of liabilities: Foreign  - Currency and deposits </v>
          </cell>
        </row>
        <row r="193">
          <cell r="O193" t="str">
            <v xml:space="preserve">C3323:  Transactions - Net incurrence of liabilities: Foreign  - Securities other than shares </v>
          </cell>
        </row>
        <row r="194">
          <cell r="O194" t="str">
            <v xml:space="preserve">C3324:  Transactions - Net incurrence of liabilities: Foreign  - Loans </v>
          </cell>
        </row>
        <row r="195">
          <cell r="O195" t="str">
            <v xml:space="preserve">C3325:  Transactions - Net incurrence of liabilities: Foreign  - Shares and other equity </v>
          </cell>
        </row>
        <row r="196">
          <cell r="O196" t="str">
            <v xml:space="preserve">C3326:  Transactions - Net incurrence of liabilities: Foreign  - Insurance technical reserves </v>
          </cell>
        </row>
        <row r="197">
          <cell r="O197" t="str">
            <v xml:space="preserve">C3327:  Transactions - Net incurrence of liabilities: Foreign  - Financial derivatives </v>
          </cell>
        </row>
        <row r="198">
          <cell r="O198" t="str">
            <v xml:space="preserve">C3328:  Transactions - Net incurrence of liabilities: Foreign  - Other accounts payable </v>
          </cell>
        </row>
        <row r="199">
          <cell r="O199" t="str">
            <v>Not applicable</v>
          </cell>
        </row>
        <row r="200">
          <cell r="O200" t="str">
            <v>C41:  Holding Gains- Nonfinancial assets [411 + 412 + 413 + 414]</v>
          </cell>
        </row>
        <row r="201">
          <cell r="O201" t="str">
            <v>C411:  Holding Gains- Nonfinancial assets:  Fixed assets [4111 + 4112 + 4113]</v>
          </cell>
        </row>
        <row r="202">
          <cell r="O202" t="str">
            <v xml:space="preserve">C4111:  Holding Gains- Nonfinancial assets:  Fixed assets:  Buildings and structures </v>
          </cell>
        </row>
        <row r="203">
          <cell r="O203" t="str">
            <v xml:space="preserve">C4112:  Holding Gains- Nonfinancial assets:  Fixed assets:  Machinery and equipment </v>
          </cell>
        </row>
        <row r="204">
          <cell r="O204" t="str">
            <v xml:space="preserve">C4113:  Holding Gains- Nonfinancial assets:  Fixed assets:  Other fixed assets </v>
          </cell>
        </row>
        <row r="205">
          <cell r="O205" t="str">
            <v xml:space="preserve">C412:  Holding Gains- Nonfinancial assets:  Inventories </v>
          </cell>
        </row>
        <row r="206">
          <cell r="O206" t="str">
            <v xml:space="preserve">C413:  Holding Gains- Nonfinancial assets:  Valuables </v>
          </cell>
        </row>
        <row r="207">
          <cell r="O207" t="str">
            <v>C414:  Holding Gains- Nonfinancial assets:  Nonproduced assets [4141 + 4142 + 4143 + 4144]</v>
          </cell>
        </row>
        <row r="208">
          <cell r="O208" t="str">
            <v xml:space="preserve">C4141:  Holding Gains- Nonfinancial assets:  Nonproduced assets:  Land </v>
          </cell>
        </row>
        <row r="209">
          <cell r="O209" t="str">
            <v xml:space="preserve">C4142:  Holding Gains- Nonfinancial assets:  Nonproduced assets:  Subsoil assets </v>
          </cell>
        </row>
        <row r="210">
          <cell r="O210" t="str">
            <v xml:space="preserve">C4143:  Holding Gains- Nonfinancial assets:  Nonproduced assets:  Other naturally occurring assets </v>
          </cell>
        </row>
        <row r="211">
          <cell r="O211" t="str">
            <v xml:space="preserve">C4144:  Holding Gains- Nonfinancial assets:  Nonproduced assets:  Intangible nonproduced assets </v>
          </cell>
        </row>
        <row r="212">
          <cell r="O212" t="str">
            <v xml:space="preserve">C42:  Holding Gains- Financial assets [421+422+423] </v>
          </cell>
        </row>
        <row r="213">
          <cell r="O213" t="str">
            <v xml:space="preserve">C4202:  Holding Gains- Financial assets:  Currency and deposits [4212+4222] </v>
          </cell>
        </row>
        <row r="214">
          <cell r="O214" t="str">
            <v xml:space="preserve">C4203:  Holding Gains- Financial assets:  Securities other than shares [4213+4223] </v>
          </cell>
        </row>
        <row r="215">
          <cell r="O215" t="str">
            <v xml:space="preserve">C4204:  Holding Gains- Financial assets:  Loans [4214+4224] </v>
          </cell>
        </row>
        <row r="216">
          <cell r="O216" t="str">
            <v xml:space="preserve">C4205:  Holding Gains- Financial assets:  Shares and other equity [4215+4225] </v>
          </cell>
        </row>
        <row r="217">
          <cell r="O217" t="str">
            <v xml:space="preserve">C4206:  Holding Gains- Financial assets:  Insurance technical reserves [4216+4226] </v>
          </cell>
        </row>
        <row r="218">
          <cell r="O218" t="str">
            <v xml:space="preserve">C4207:  Holding Gains- Financial assets:  Financial derivatives [4217+4227] </v>
          </cell>
        </row>
        <row r="219">
          <cell r="O219" t="str">
            <v xml:space="preserve">C4208:  Holding Gains- Financial assets:  Other accounts receivable [4218+4228] </v>
          </cell>
        </row>
        <row r="220">
          <cell r="O220" t="str">
            <v>C421:  Holding Gains- Financial assets:  Domestic [4212 + 4213 + 4214 + 4215 + 4216 + 4217 + 4218]</v>
          </cell>
        </row>
        <row r="221">
          <cell r="O221" t="str">
            <v xml:space="preserve">C4212:  Holding Gains- Financial assets:  Domestic - Currency and deposits </v>
          </cell>
        </row>
        <row r="222">
          <cell r="O222" t="str">
            <v xml:space="preserve">C4213:  Holding Gains- Financial assets:  Domestic - Securities other than shares </v>
          </cell>
        </row>
        <row r="223">
          <cell r="O223" t="str">
            <v xml:space="preserve">C4214:  Holding Gains- Financial assets:  Domestic - Loans </v>
          </cell>
        </row>
        <row r="224">
          <cell r="O224" t="str">
            <v xml:space="preserve">C4215:  Holding Gains- Financial assets:  Domestic - Shares and other equity </v>
          </cell>
        </row>
        <row r="225">
          <cell r="O225" t="str">
            <v xml:space="preserve">C4216:  Holding Gains- Financial assets:  Domestic - Insurance technical reserves </v>
          </cell>
        </row>
        <row r="226">
          <cell r="O226" t="str">
            <v xml:space="preserve">C4217:  Holding Gains- Financial assets:  Domestic - Financial derivatives </v>
          </cell>
        </row>
        <row r="227">
          <cell r="O227" t="str">
            <v xml:space="preserve">C4218:  Holding Gains- Financial assets:  Domestic - Other accounts receivable </v>
          </cell>
        </row>
        <row r="228">
          <cell r="O228" t="str">
            <v>C422:  Holding Gains- Financial assets:  Foreign -  [4222 + 4223 + 4224 + 4225 + 4226 + 4227 + 4228]</v>
          </cell>
        </row>
        <row r="229">
          <cell r="O229" t="str">
            <v xml:space="preserve">C4222:  Holding Gains- Financial assets:  Foreign - Currency and deposits </v>
          </cell>
        </row>
        <row r="230">
          <cell r="O230" t="str">
            <v xml:space="preserve">C4223:  Holding Gains- Financial assets:  Foreign - Securities other than shares </v>
          </cell>
        </row>
        <row r="231">
          <cell r="O231" t="str">
            <v xml:space="preserve">C4224:  Holding Gains- Financial assets:  Foreign - Loans </v>
          </cell>
        </row>
        <row r="232">
          <cell r="O232" t="str">
            <v xml:space="preserve">C4225:  Holding Gains- Financial assets:  Foreign - Shares and other equity </v>
          </cell>
        </row>
        <row r="233">
          <cell r="O233" t="str">
            <v xml:space="preserve">C4226:  Holding Gains- Financial assets:  Foreign - Insurance technical reserves </v>
          </cell>
        </row>
        <row r="234">
          <cell r="O234" t="str">
            <v xml:space="preserve">C4227:  Holding Gains- Financial assets:  Foreign - Financial derivatives </v>
          </cell>
        </row>
        <row r="235">
          <cell r="O235" t="str">
            <v xml:space="preserve">C4228:  Holding Gains- Financial assets:  Foreign - Other accounts receivable </v>
          </cell>
        </row>
        <row r="236">
          <cell r="O236" t="str">
            <v xml:space="preserve">C423:  Holding Gains- Financial assets:  Monetary gold and SDRs </v>
          </cell>
        </row>
        <row r="237">
          <cell r="O237" t="str">
            <v xml:space="preserve">C43:  Holding Gains- Liabilities [431+432] </v>
          </cell>
        </row>
        <row r="238">
          <cell r="O238" t="str">
            <v xml:space="preserve">C4302:  Holding Gains- Liabilities :  Currency and deposits [4312+4322] </v>
          </cell>
        </row>
        <row r="239">
          <cell r="O239" t="str">
            <v xml:space="preserve">C4303:  Holding Gains- Liabilities :  Securities other than shares [4313+4323] </v>
          </cell>
        </row>
        <row r="240">
          <cell r="O240" t="str">
            <v xml:space="preserve">C4304:  Holding Gains- Liabilities :  Loans [4314+4324] </v>
          </cell>
        </row>
        <row r="241">
          <cell r="O241" t="str">
            <v xml:space="preserve">C4305:  Holding Gains- Liabilities :  Shares and other equity [4315+4325] </v>
          </cell>
        </row>
        <row r="242">
          <cell r="O242" t="str">
            <v xml:space="preserve">C4306:  Holding Gains- Liabilities :  Insurance technical reserves [4316+4326] </v>
          </cell>
        </row>
        <row r="243">
          <cell r="O243" t="str">
            <v xml:space="preserve">C4307:  Holding Gains- Liabilities :  Financial derivatives [4317+4327] </v>
          </cell>
        </row>
        <row r="244">
          <cell r="O244" t="str">
            <v xml:space="preserve">C4308:  Holding Gains- Liabilities :  Other accounts payable [4318+4328] </v>
          </cell>
        </row>
        <row r="245">
          <cell r="O245" t="str">
            <v>C431:  Holding Gains- Liabilities :  Domestic  [4312 + 4313 + 4314 + 4315 + 4316+ 4317 + 4318]</v>
          </cell>
        </row>
        <row r="246">
          <cell r="O246" t="str">
            <v xml:space="preserve">C4312:  Holding Gains- Liabilities :  Domestic  - Currency and deposits </v>
          </cell>
        </row>
        <row r="247">
          <cell r="O247" t="str">
            <v xml:space="preserve">C4313:  Holding Gains- Liabilities :  Domestic  - Securities other than shares </v>
          </cell>
        </row>
        <row r="248">
          <cell r="O248" t="str">
            <v xml:space="preserve">C4314:  Holding Gains- Liabilities :  Domestic  - Loans </v>
          </cell>
        </row>
        <row r="249">
          <cell r="O249" t="str">
            <v xml:space="preserve">C4315:  Holding Gains- Liabilities :  Domestic  - Shares and other equity </v>
          </cell>
        </row>
        <row r="250">
          <cell r="O250" t="str">
            <v xml:space="preserve">C4316:  Holding Gains- Liabilities :  Domestic  - Insurance technical reserves </v>
          </cell>
        </row>
        <row r="251">
          <cell r="O251" t="str">
            <v xml:space="preserve">C4317:  Holding Gains- Liabilities :  Domestic  - Financial derivatives </v>
          </cell>
        </row>
        <row r="252">
          <cell r="O252" t="str">
            <v xml:space="preserve">C4318:  Holding Gains- Liabilities :  Domestic  - Other accounts payable </v>
          </cell>
        </row>
        <row r="253">
          <cell r="O253" t="str">
            <v>C432:  Holding Gains- Liabilities :  Foreign [4322 + 4323 + 4324 + 4325 + 4326 + 4327 + 4328]</v>
          </cell>
        </row>
        <row r="254">
          <cell r="O254" t="str">
            <v xml:space="preserve">C4322:  Holding Gains- Liabilities :  Foreign - Currency and deposits </v>
          </cell>
        </row>
        <row r="255">
          <cell r="O255" t="str">
            <v xml:space="preserve">C4323:  Holding Gains- Liabilities :  Foreign - Securities other than shares </v>
          </cell>
        </row>
        <row r="256">
          <cell r="O256" t="str">
            <v xml:space="preserve">C4324:  Holding Gains- Liabilities :  Foreign - Loans </v>
          </cell>
        </row>
        <row r="257">
          <cell r="O257" t="str">
            <v xml:space="preserve">C4325:  Holding Gains- Liabilities :  Foreign - Shares and other equity </v>
          </cell>
        </row>
        <row r="258">
          <cell r="O258" t="str">
            <v xml:space="preserve">C4326:  Holding Gains- Liabilities :  Foreign - Insurance technical reserves </v>
          </cell>
        </row>
        <row r="259">
          <cell r="O259" t="str">
            <v xml:space="preserve">C4327:  Holding Gains- Liabilities :  Foreign - Financial derivatives </v>
          </cell>
        </row>
        <row r="260">
          <cell r="O260" t="str">
            <v xml:space="preserve">C4328:  Holding Gains- Liabilities :  Foreign - Other accounts payable </v>
          </cell>
        </row>
        <row r="261">
          <cell r="O261" t="str">
            <v>Not applicable</v>
          </cell>
        </row>
        <row r="262">
          <cell r="O262" t="str">
            <v>C51:  Volume Changes - Nonfinancial assets [511 + 512 + 513 + 514]</v>
          </cell>
        </row>
        <row r="263">
          <cell r="O263" t="str">
            <v>C511:  Volume Changes - Nonfinancial assets : Fixed assets [5111 + 5112 + 5113]</v>
          </cell>
        </row>
        <row r="264">
          <cell r="O264" t="str">
            <v xml:space="preserve">C5111:  Volume Changes - Nonfinancial assets : Fixed assets:   Buildings and structures </v>
          </cell>
        </row>
        <row r="265">
          <cell r="O265" t="str">
            <v xml:space="preserve">C5112:  Volume Changes - Nonfinancial assets : Fixed assets:  Machinery and equipment </v>
          </cell>
        </row>
        <row r="266">
          <cell r="O266" t="str">
            <v xml:space="preserve">C5113:  Volume Changes - Nonfinancial assets : Fixed assets:  Other fixed assets </v>
          </cell>
        </row>
        <row r="267">
          <cell r="O267" t="str">
            <v xml:space="preserve">C512:  Volume Changes - Inventories </v>
          </cell>
        </row>
        <row r="268">
          <cell r="O268" t="str">
            <v xml:space="preserve">C513:  Volume Changes - Valuables </v>
          </cell>
        </row>
        <row r="269">
          <cell r="O269" t="str">
            <v>C514:  Volume Changes - Nonfinancial assets : Nonproduced assets [5141 + 5142 + 5143 + 5144]</v>
          </cell>
        </row>
        <row r="270">
          <cell r="O270" t="str">
            <v xml:space="preserve">C5141:  Volume Changes - Nonfinancial assets : Nonproduced assets:  Land </v>
          </cell>
        </row>
        <row r="271">
          <cell r="O271" t="str">
            <v xml:space="preserve">C5142:  Volume Changes - Nonfinancial assets : Nonproduced assets:  Subsoil assets </v>
          </cell>
        </row>
        <row r="272">
          <cell r="O272" t="str">
            <v xml:space="preserve">C5143:  Volume Changes - Nonfinancial assets : Nonproduced assets:  Other naturally occurring assets </v>
          </cell>
        </row>
        <row r="273">
          <cell r="O273" t="str">
            <v xml:space="preserve">C5144:  Volume Changes - Nonfinancial assets : Nonproduced assets:  Intangible nonproduced assets </v>
          </cell>
        </row>
        <row r="274">
          <cell r="O274" t="str">
            <v xml:space="preserve">C52:  Volume Changes - Financial assets [521+522+523] </v>
          </cell>
        </row>
        <row r="275">
          <cell r="O275" t="str">
            <v xml:space="preserve">C5202:  Volume Changes - Financial assets:  Currency and deposits [5212+5222] </v>
          </cell>
        </row>
        <row r="276">
          <cell r="O276" t="str">
            <v xml:space="preserve">C5203:  Volume Changes - Financial assets:  Securities other than shares [5213+5223] </v>
          </cell>
        </row>
        <row r="277">
          <cell r="O277" t="str">
            <v xml:space="preserve">C5204:  Volume Changes - Financial assets:  Loans [5214+5224] </v>
          </cell>
        </row>
        <row r="278">
          <cell r="O278" t="str">
            <v xml:space="preserve">C5205:  Volume Changes - Financial assets:  Shares and other equity [5215+5225] </v>
          </cell>
        </row>
        <row r="279">
          <cell r="O279" t="str">
            <v xml:space="preserve">C5206:  Volume Changes - Financial assets:  Insurance technical reserves [5216+5226] </v>
          </cell>
        </row>
        <row r="280">
          <cell r="O280" t="str">
            <v xml:space="preserve">C5207:  Volume Changes - Financial assets:  Financial derivatives [5217+5227] </v>
          </cell>
        </row>
        <row r="281">
          <cell r="O281" t="str">
            <v xml:space="preserve">C5208:  Volume Changes - Financial assets:  Other accounts receivable [5218+5228] </v>
          </cell>
        </row>
        <row r="282">
          <cell r="O282" t="str">
            <v>C521:  Volume Changes - Financial assets:  Domestic  [5212 + 5213 + 5214 + 5215 + 5216+ 5217 + 5218]</v>
          </cell>
        </row>
        <row r="283">
          <cell r="O283" t="str">
            <v xml:space="preserve">C5212:  Volume Changes - Financial assets:  Domestic - Currency and deposits </v>
          </cell>
        </row>
        <row r="284">
          <cell r="O284" t="str">
            <v xml:space="preserve">C5213:  Volume Changes - Financial assets:  Domestic - Securities other than shares </v>
          </cell>
        </row>
        <row r="285">
          <cell r="O285" t="str">
            <v xml:space="preserve">C5214:  Volume Changes - Financial assets:  Domestic - Loans </v>
          </cell>
        </row>
        <row r="286">
          <cell r="O286" t="str">
            <v xml:space="preserve">C5215:  Volume Changes - Financial assets:  Domestic - Shares and other equity </v>
          </cell>
        </row>
        <row r="287">
          <cell r="O287" t="str">
            <v xml:space="preserve">C5216:  Volume Changes - Financial assets:  Domestic - Insurance technical reserves </v>
          </cell>
        </row>
        <row r="288">
          <cell r="O288" t="str">
            <v xml:space="preserve">C5217:  Volume Changes - Financial assets:  Domestic - Financial derivatives </v>
          </cell>
        </row>
        <row r="289">
          <cell r="O289" t="str">
            <v xml:space="preserve">C5218:  Volume Changes - Financial assets:  Domestic - Other accounts receivable </v>
          </cell>
        </row>
        <row r="290">
          <cell r="O290" t="str">
            <v>C522:  Volume Changes - Financial assets:  Foreign  [5222 + 5223 + 5224 + 5225 + 5226+ 5227 + 5228]</v>
          </cell>
        </row>
        <row r="291">
          <cell r="O291" t="str">
            <v xml:space="preserve">C5222:  Volume Changes - Financial assets:  Foreign  - Currency and deposits </v>
          </cell>
        </row>
        <row r="292">
          <cell r="O292" t="str">
            <v xml:space="preserve">C5223:  Volume Changes - Financial assets:  Foreign  - Securities other than shares </v>
          </cell>
        </row>
        <row r="293">
          <cell r="O293" t="str">
            <v xml:space="preserve">C5224:  Volume Changes - Financial assets:  Foreign  - Loans </v>
          </cell>
        </row>
        <row r="294">
          <cell r="O294" t="str">
            <v xml:space="preserve">C5225:  Volume Changes - Financial assets:  Foreign  - Shares and other equity </v>
          </cell>
        </row>
        <row r="295">
          <cell r="O295" t="str">
            <v xml:space="preserve">C5226:  Volume Changes - Financial assets:  Foreign  - Insurance technical reserves </v>
          </cell>
        </row>
        <row r="296">
          <cell r="O296" t="str">
            <v xml:space="preserve">C5227:  Volume Changes - Financial assets:  Foreign  - Financial derivatives </v>
          </cell>
        </row>
        <row r="297">
          <cell r="O297" t="str">
            <v xml:space="preserve">C5228:  Volume Changes - Financial assets:  Foreign  - Other accounts receivable </v>
          </cell>
        </row>
        <row r="298">
          <cell r="O298" t="str">
            <v xml:space="preserve">C523:  Volume Changes - Financial assets:  Monetary gold and SDRs </v>
          </cell>
        </row>
        <row r="299">
          <cell r="O299" t="str">
            <v xml:space="preserve">C53:  Volume Changes - Liabilities [531+532] </v>
          </cell>
        </row>
        <row r="300">
          <cell r="O300" t="str">
            <v xml:space="preserve">C5302:  Volume Changes - Liabilities:  Currency and deposits [5312+5322] </v>
          </cell>
        </row>
        <row r="301">
          <cell r="O301" t="str">
            <v xml:space="preserve">C5303:  Volume Changes - Liabilities:  Securities other than shares [5313+5323] </v>
          </cell>
        </row>
        <row r="302">
          <cell r="O302" t="str">
            <v xml:space="preserve">C5304:  Volume Changes - Liabilities:  Loans [5314+5324] </v>
          </cell>
        </row>
        <row r="303">
          <cell r="O303" t="str">
            <v xml:space="preserve">C5305:  Volume Changes - Liabilities:  Shares and other equity [5315+5325] </v>
          </cell>
        </row>
        <row r="304">
          <cell r="O304" t="str">
            <v xml:space="preserve">C5306:  Volume Changes - Liabilities:  Insurance technical reserves [5316+5326] </v>
          </cell>
        </row>
        <row r="305">
          <cell r="O305" t="str">
            <v xml:space="preserve">C5307:  Volume Changes - Liabilities:  Financial derivatives [5317+5327] </v>
          </cell>
        </row>
        <row r="306">
          <cell r="O306" t="str">
            <v xml:space="preserve">C5308:  Volume Changes - Liabilities:  Other accounts payable [5318+5328] </v>
          </cell>
        </row>
        <row r="307">
          <cell r="O307" t="str">
            <v>C531:  Volume Changes - Liabilities:  Domestic  [5312 + 5313 + 5314 + 5315 + 5316+ 5317 + 5318]</v>
          </cell>
        </row>
        <row r="308">
          <cell r="O308" t="str">
            <v xml:space="preserve">C5312:  Volume Changes - Liabilities:  Domestic - Currency and deposits </v>
          </cell>
        </row>
        <row r="309">
          <cell r="O309" t="str">
            <v xml:space="preserve">C5313:  Volume Changes - Liabilities:  Domestic - Securities other than shares </v>
          </cell>
        </row>
        <row r="310">
          <cell r="O310" t="str">
            <v xml:space="preserve">C5314:  Volume Changes - Liabilities:  Domestic - Loans </v>
          </cell>
        </row>
        <row r="311">
          <cell r="O311" t="str">
            <v xml:space="preserve">C5315:  Volume Changes - Liabilities:  Domestic - Shares and other equity </v>
          </cell>
        </row>
        <row r="312">
          <cell r="O312" t="str">
            <v xml:space="preserve">C5316:  Volume Changes - Liabilities:  Domestic - Insurance technical reserves </v>
          </cell>
        </row>
        <row r="313">
          <cell r="O313" t="str">
            <v xml:space="preserve">C5317:  Volume Changes - Liabilities:  Domestic - Financial derivatives </v>
          </cell>
        </row>
        <row r="314">
          <cell r="O314" t="str">
            <v xml:space="preserve">C5318:  Volume Changes - Liabilities:  Domestic - Other accounts payable </v>
          </cell>
        </row>
        <row r="315">
          <cell r="O315" t="str">
            <v>C532:  Volume Changes - Liabilities:  Foreign [5322 + 5323 + 5324 + 5325 + 5326+ 5327 + 5328]</v>
          </cell>
        </row>
        <row r="316">
          <cell r="O316" t="str">
            <v xml:space="preserve">C5322:  Volume Changes - Liabilities:  Foreign  - Currency and deposits </v>
          </cell>
        </row>
        <row r="317">
          <cell r="O317" t="str">
            <v xml:space="preserve">C5323:  Volume Changes - Liabilities:  Foreign  - Securities other than shares </v>
          </cell>
        </row>
        <row r="318">
          <cell r="O318" t="str">
            <v xml:space="preserve">C5324:  Volume Changes - Liabilities:  Foreign  - Loans </v>
          </cell>
        </row>
        <row r="319">
          <cell r="O319" t="str">
            <v xml:space="preserve">C5325:  Volume Changes - Liabilities:  Foreign  - Shares and other equity </v>
          </cell>
        </row>
        <row r="320">
          <cell r="O320" t="str">
            <v xml:space="preserve">C5326:  Volume Changes - Liabilities:  Foreign  - Insurance technical reserves </v>
          </cell>
        </row>
        <row r="321">
          <cell r="O321" t="str">
            <v xml:space="preserve">C5327:  Volume Changes - Liabilities:  Foreign  - Financial derivatives </v>
          </cell>
        </row>
        <row r="322">
          <cell r="O322" t="str">
            <v xml:space="preserve">C5328:  Volume Changes - Liabilities:  Foreign  - Other accounts payable </v>
          </cell>
        </row>
        <row r="323">
          <cell r="O323" t="str">
            <v>C6:  NET WORTH  [Stocks = 61 + 62 - 63]</v>
          </cell>
        </row>
        <row r="324">
          <cell r="O324" t="str">
            <v>C61:  Stocks -Nonfinancial assets [611 + 612 + 613 +614]</v>
          </cell>
        </row>
        <row r="325">
          <cell r="O325" t="str">
            <v>C611:  Stocks -Nonfinancial assets:  Fixed assets [6111 + 6112 + 6113]</v>
          </cell>
        </row>
        <row r="326">
          <cell r="O326" t="str">
            <v xml:space="preserve">C6111:  Stocks -Nonfinancial assets:  Fixed assets : Buildings and structures </v>
          </cell>
        </row>
        <row r="327">
          <cell r="O327" t="str">
            <v xml:space="preserve">C6112:  Stocks -Nonfinancial assets:  Fixed assets : Machinery and equipment </v>
          </cell>
        </row>
        <row r="328">
          <cell r="O328" t="str">
            <v xml:space="preserve">C6113:  Stocks -Nonfinancial assets:  Fixed assets : Other fixed assets </v>
          </cell>
        </row>
        <row r="329">
          <cell r="O329" t="str">
            <v xml:space="preserve">C612:  Stocks -Inventories </v>
          </cell>
        </row>
        <row r="330">
          <cell r="O330" t="str">
            <v xml:space="preserve">C613:  Stocks -Valuables </v>
          </cell>
        </row>
        <row r="331">
          <cell r="O331" t="str">
            <v>C614:  Stocks -Nonfinancial assets:  Nonproduced assets [6141 + 6142 + 6143 + 6144]</v>
          </cell>
        </row>
        <row r="332">
          <cell r="O332" t="str">
            <v xml:space="preserve">C6141:  Stocks -Nonfinancial assets:  Nonproduced assets:  Land </v>
          </cell>
        </row>
        <row r="333">
          <cell r="O333" t="str">
            <v xml:space="preserve">C6142:  Stocks -Nonfinancial assets:  Nonproduced assets: Subsoil assets </v>
          </cell>
        </row>
        <row r="334">
          <cell r="O334" t="str">
            <v xml:space="preserve">C6143:  Stocks -Nonfinancial assets:  Nonproduced assets: Other naturally occurring assets </v>
          </cell>
        </row>
        <row r="335">
          <cell r="O335" t="str">
            <v xml:space="preserve">C6144:  Stocks -Nonfinancial assets:  Nonproduced assets: Intangible nonproduced assets </v>
          </cell>
        </row>
        <row r="336">
          <cell r="O336" t="str">
            <v xml:space="preserve">C62:  Stocks -Financial assets [621+622+623] </v>
          </cell>
        </row>
        <row r="337">
          <cell r="O337" t="str">
            <v xml:space="preserve">C6202:  Stocks -Financial assets : Currency and deposits [6212+6222] </v>
          </cell>
        </row>
        <row r="338">
          <cell r="O338" t="str">
            <v xml:space="preserve">C6203:  Stocks -Financial assets : Securities other than shares [6213+6223] </v>
          </cell>
        </row>
        <row r="339">
          <cell r="O339" t="str">
            <v xml:space="preserve">C6204:  Stocks -Financial assets : Loans [6214+6224] </v>
          </cell>
        </row>
        <row r="340">
          <cell r="O340" t="str">
            <v xml:space="preserve">C6205:  Stocks -Financial assets : Shares and other equity [6215+6225] </v>
          </cell>
        </row>
        <row r="341">
          <cell r="O341" t="str">
            <v xml:space="preserve">C6206:  Stocks -Financial assets : Insurance technical reserves [6216+6226] </v>
          </cell>
        </row>
        <row r="342">
          <cell r="O342" t="str">
            <v xml:space="preserve">C6207:  Stocks -Financial assets : Financial derivatives [6217+6227] </v>
          </cell>
        </row>
        <row r="343">
          <cell r="O343" t="str">
            <v xml:space="preserve">C6208:  Stocks -Financial assets : Other accounts receivable [6218+6228] </v>
          </cell>
        </row>
        <row r="344">
          <cell r="O344" t="str">
            <v>C621:  Stocks -Financial assets : Domestic [6212 + 6213 + 6214 + 6215 + 6216 + 6217 + 6218]</v>
          </cell>
        </row>
        <row r="345">
          <cell r="O345" t="str">
            <v xml:space="preserve">C6212:  Stocks -Financial assets : Domestic - Currency and deposits </v>
          </cell>
        </row>
        <row r="346">
          <cell r="O346" t="str">
            <v xml:space="preserve">C6213:  Stocks -Financial assets : Domestic - Securities other than shares </v>
          </cell>
        </row>
        <row r="347">
          <cell r="O347" t="str">
            <v xml:space="preserve">C6214:  Stocks -Financial assets : Domestic - Loans </v>
          </cell>
        </row>
        <row r="348">
          <cell r="O348" t="str">
            <v xml:space="preserve">C6215:  Stocks -Financial assets : Domestic - Shares and other equity </v>
          </cell>
        </row>
        <row r="349">
          <cell r="O349" t="str">
            <v xml:space="preserve">C6216:  Stocks -Financial assets : Domestic - Insurance technical reserves </v>
          </cell>
        </row>
        <row r="350">
          <cell r="O350" t="str">
            <v xml:space="preserve">C6217:  Stocks -Financial assets : Domestic - Financial derivatives </v>
          </cell>
        </row>
        <row r="351">
          <cell r="O351" t="str">
            <v xml:space="preserve">C6218:  Stocks -Financial assets : Domestic - Other accounts receivable </v>
          </cell>
        </row>
        <row r="352">
          <cell r="O352" t="str">
            <v>C622:  Stocks -Financial assets : Foreign  [6222 + 6223 + 6224 + 6225 + 6226 + 6227 + 6228]</v>
          </cell>
        </row>
        <row r="353">
          <cell r="O353" t="str">
            <v xml:space="preserve">C6222:  Stocks -Financial assets : Foreign  - Currency and deposits </v>
          </cell>
        </row>
        <row r="354">
          <cell r="O354" t="str">
            <v xml:space="preserve">C6223:  Stocks -Financial assets : Foreign  - Securities other than shares </v>
          </cell>
        </row>
        <row r="355">
          <cell r="O355" t="str">
            <v xml:space="preserve">C6224:  Stocks -Financial assets : Foreign  - Loans </v>
          </cell>
        </row>
        <row r="356">
          <cell r="O356" t="str">
            <v xml:space="preserve">C6225:  Stocks -Financial assets : Foreign  - Shares and other equity </v>
          </cell>
        </row>
        <row r="357">
          <cell r="O357" t="str">
            <v xml:space="preserve">C6226:  Stocks -Financial assets : Foreign  - Insurance technical reserves </v>
          </cell>
        </row>
        <row r="358">
          <cell r="O358" t="str">
            <v xml:space="preserve">C6227:  Stocks -Financial assets : Foreign  - Financial derivatives </v>
          </cell>
        </row>
        <row r="359">
          <cell r="O359" t="str">
            <v xml:space="preserve">C6228:  Stocks -Financial assets : Foreign  - Other accounts receivable </v>
          </cell>
        </row>
        <row r="360">
          <cell r="O360" t="str">
            <v xml:space="preserve">C623:  Stocks -Financial assets : Monetary gold and SDRs </v>
          </cell>
        </row>
        <row r="361">
          <cell r="O361" t="str">
            <v xml:space="preserve">C63:  Stocks -Liabilities [631+632] </v>
          </cell>
        </row>
        <row r="362">
          <cell r="O362" t="str">
            <v xml:space="preserve">C6302:  Stocks -Liabilities : Currency and deposits [6312+6322] </v>
          </cell>
        </row>
        <row r="363">
          <cell r="O363" t="str">
            <v xml:space="preserve">C6303:  Stocks -Liabilities : Securities other than shares [6313+6323] </v>
          </cell>
        </row>
        <row r="364">
          <cell r="O364" t="str">
            <v xml:space="preserve">C6304:  Stocks -Liabilities : Loans [6314+6324] </v>
          </cell>
        </row>
        <row r="365">
          <cell r="O365" t="str">
            <v xml:space="preserve">C6305:  Stocks -Liabilities : Shares and other equity [6315+6325] </v>
          </cell>
        </row>
        <row r="366">
          <cell r="O366" t="str">
            <v xml:space="preserve">C6306:  Stocks -Liabilities : Insurance technical reserves [6316+6326] </v>
          </cell>
        </row>
        <row r="367">
          <cell r="O367" t="str">
            <v xml:space="preserve">C6307:  Stocks -Liabilities : Financial derivatives [6317+6327] </v>
          </cell>
        </row>
        <row r="368">
          <cell r="O368" t="str">
            <v xml:space="preserve">C6308:  Stocks -Liabilities : Other accounts payable [6318+6328] </v>
          </cell>
        </row>
        <row r="369">
          <cell r="O369" t="str">
            <v>C631:  Stocks -Liabilities : Domestic [6312 + 6313 + 6314 + 6315 + 6316 + 6317 + 6318]</v>
          </cell>
        </row>
        <row r="370">
          <cell r="O370" t="str">
            <v xml:space="preserve">C6312:  Stocks -Liabilities : Domestic - Currency and deposits </v>
          </cell>
        </row>
        <row r="371">
          <cell r="O371" t="str">
            <v xml:space="preserve">C6313:  Stocks -Liabilities : Domestic - Securities other than shares </v>
          </cell>
        </row>
        <row r="372">
          <cell r="O372" t="str">
            <v xml:space="preserve">C6314:  Stocks -Liabilities : Domestic - Loans </v>
          </cell>
        </row>
        <row r="373">
          <cell r="O373" t="str">
            <v xml:space="preserve">C6315:  Stocks -Liabilities : Domestic - Shares and other equity </v>
          </cell>
        </row>
        <row r="374">
          <cell r="O374" t="str">
            <v xml:space="preserve">C6316:  Stocks -Liabilities : Domestic - Insurance technical reserves </v>
          </cell>
        </row>
        <row r="375">
          <cell r="O375" t="str">
            <v xml:space="preserve">C6317:  Stocks -Liabilities : Domestic - Financial derivatives </v>
          </cell>
        </row>
        <row r="376">
          <cell r="O376" t="str">
            <v xml:space="preserve">C6318:  Stocks -Liabilities : Domestic - Other accounts payable </v>
          </cell>
        </row>
        <row r="377">
          <cell r="O377" t="str">
            <v>C632:  Stocks -Liabilities : Foreign  [6322 + 6323 + 6324 + 6325 + 6326 + 6327 + 6328]</v>
          </cell>
        </row>
        <row r="378">
          <cell r="O378" t="str">
            <v xml:space="preserve">C6322:  Stocks -Liabilities : Foreign - Currency and deposits </v>
          </cell>
        </row>
        <row r="379">
          <cell r="O379" t="str">
            <v xml:space="preserve">C6323:  Stocks -Liabilities : Foreign - Securities other than shares </v>
          </cell>
        </row>
        <row r="380">
          <cell r="O380" t="str">
            <v xml:space="preserve">C6324:  Stocks -Liabilities : Foreign - Loans </v>
          </cell>
        </row>
        <row r="381">
          <cell r="O381" t="str">
            <v xml:space="preserve">C6325:  Stocks -Liabilities : Foreign - Shares and other equity </v>
          </cell>
        </row>
        <row r="382">
          <cell r="O382" t="str">
            <v xml:space="preserve">C6326:  Stocks -Liabilities : Foreign - Insurance technical reserves </v>
          </cell>
        </row>
        <row r="383">
          <cell r="O383" t="str">
            <v xml:space="preserve">C6327:  Stocks -Liabilities : Foreign - Financial derivatives </v>
          </cell>
        </row>
        <row r="384">
          <cell r="O384" t="str">
            <v xml:space="preserve">C6328:  Stocks -Liabilities : Foreign - Other accounts payable </v>
          </cell>
        </row>
        <row r="385">
          <cell r="O385" t="str">
            <v xml:space="preserve">C7:  TOTAL OUTLAYS </v>
          </cell>
        </row>
        <row r="386">
          <cell r="O386" t="str">
            <v xml:space="preserve">C701:  General public services </v>
          </cell>
        </row>
        <row r="387">
          <cell r="O387" t="str">
            <v xml:space="preserve">C7017:  Public debt transactions </v>
          </cell>
        </row>
        <row r="388">
          <cell r="O388" t="str">
            <v>C7018:  Transfers of general character betw levels of govtc/</v>
          </cell>
        </row>
        <row r="389">
          <cell r="O389" t="str">
            <v xml:space="preserve">C702:  Defense </v>
          </cell>
        </row>
        <row r="390">
          <cell r="O390" t="str">
            <v xml:space="preserve">C703:  Public order and safety </v>
          </cell>
        </row>
        <row r="391">
          <cell r="O391" t="str">
            <v xml:space="preserve">C704:  Economic affairs </v>
          </cell>
        </row>
        <row r="392">
          <cell r="O392" t="str">
            <v xml:space="preserve">C7042:  Agriculture, forestry, fishing, and hunting </v>
          </cell>
        </row>
        <row r="393">
          <cell r="O393" t="str">
            <v xml:space="preserve">C7043:  Fuel and energy </v>
          </cell>
        </row>
        <row r="394">
          <cell r="O394" t="str">
            <v xml:space="preserve">C7044:  Mining, manufacturing, and construction </v>
          </cell>
        </row>
        <row r="395">
          <cell r="O395" t="str">
            <v xml:space="preserve">C7045:  Transport </v>
          </cell>
        </row>
        <row r="396">
          <cell r="O396" t="str">
            <v xml:space="preserve">C7046:  Communication </v>
          </cell>
        </row>
        <row r="397">
          <cell r="O397" t="str">
            <v xml:space="preserve">C705:  Environmental protection </v>
          </cell>
        </row>
        <row r="398">
          <cell r="O398" t="str">
            <v xml:space="preserve">C706:  Housing and community amenities </v>
          </cell>
        </row>
        <row r="399">
          <cell r="O399" t="str">
            <v xml:space="preserve">C707:  Health </v>
          </cell>
        </row>
        <row r="400">
          <cell r="O400" t="str">
            <v xml:space="preserve">C7072:  Outpatient services </v>
          </cell>
        </row>
        <row r="401">
          <cell r="O401" t="str">
            <v xml:space="preserve">C7073:  Hospital services </v>
          </cell>
        </row>
        <row r="402">
          <cell r="O402" t="str">
            <v xml:space="preserve">C7074:  Public health services </v>
          </cell>
        </row>
        <row r="403">
          <cell r="O403" t="str">
            <v xml:space="preserve">C708:  Recreation, culture and religion </v>
          </cell>
        </row>
        <row r="404">
          <cell r="O404" t="str">
            <v xml:space="preserve">C709:  Education </v>
          </cell>
        </row>
        <row r="405">
          <cell r="O405" t="str">
            <v xml:space="preserve">C7091:  Pre-primary and primary education </v>
          </cell>
        </row>
        <row r="406">
          <cell r="O406" t="str">
            <v xml:space="preserve">C7092:  Secondary education </v>
          </cell>
        </row>
        <row r="407">
          <cell r="O407" t="str">
            <v xml:space="preserve">C7094:  Tertiary education </v>
          </cell>
        </row>
        <row r="408">
          <cell r="O408" t="str">
            <v xml:space="preserve">C710:  Social protection </v>
          </cell>
        </row>
        <row r="409">
          <cell r="O409" t="str">
            <v xml:space="preserve">C82:  Net acquisition of financial assets [=32] </v>
          </cell>
        </row>
        <row r="410">
          <cell r="O410" t="str">
            <v>C821:  Net acquisition of financial assets : Domestic [=321]</v>
          </cell>
        </row>
        <row r="411">
          <cell r="O411" t="str">
            <v>C8211:  Net acquisition of financial assets : Domestic : General government</v>
          </cell>
        </row>
        <row r="412">
          <cell r="O412" t="str">
            <v>C8212:  Net acquisition of financial assets : Domestic :Central bank</v>
          </cell>
        </row>
        <row r="413">
          <cell r="O413" t="str">
            <v>C8213:  Net acquisition of financial assets : Domestic :Other depository corporations</v>
          </cell>
        </row>
        <row r="414">
          <cell r="O414" t="str">
            <v xml:space="preserve">C8214:  Net acquisition of financial assets : Domestic :Financial corporations not elsewhere classified </v>
          </cell>
        </row>
        <row r="415">
          <cell r="O415" t="str">
            <v xml:space="preserve">C8215:  Net acquisition of financial assets : Domestic :Nonfinancial corporations </v>
          </cell>
        </row>
        <row r="416">
          <cell r="O416" t="str">
            <v xml:space="preserve">C8216:  Net acquisition of financial assets : Domestic :Households &amp; nonprofit institutions serving h/holds </v>
          </cell>
        </row>
        <row r="417">
          <cell r="O417" t="str">
            <v xml:space="preserve">C822:  Net acquisition of financial assets : Foreign [=322] </v>
          </cell>
        </row>
        <row r="418">
          <cell r="O418" t="str">
            <v xml:space="preserve">C8221:  Net acquisition of financial assets : Foreign : General government </v>
          </cell>
        </row>
        <row r="419">
          <cell r="O419" t="str">
            <v xml:space="preserve">C8227:  Net acquisition of financial assets : Foreign : International organizations </v>
          </cell>
        </row>
        <row r="420">
          <cell r="O420" t="str">
            <v>C8228:  Net acquisition of financial assets : Foreign : Financial corporations other than internat'l org's</v>
          </cell>
        </row>
        <row r="421">
          <cell r="O421" t="str">
            <v xml:space="preserve">C8229:  Net acquisition of financial assets : Foreign : Other nonresidents </v>
          </cell>
        </row>
        <row r="422">
          <cell r="O422" t="str">
            <v>C823:  Net acquisition of Monetary gold and SDRs [=323]</v>
          </cell>
        </row>
        <row r="423">
          <cell r="O423" t="str">
            <v xml:space="preserve">C83:  Net incurrence of liabilities [=33] </v>
          </cell>
        </row>
        <row r="424">
          <cell r="O424" t="str">
            <v xml:space="preserve">C831:  Net incurrence of liabilities : Domestic [=331] </v>
          </cell>
        </row>
        <row r="425">
          <cell r="O425" t="str">
            <v xml:space="preserve">C8311:  Net incurrence of liabilities : Domestic : General government </v>
          </cell>
        </row>
        <row r="426">
          <cell r="O426" t="str">
            <v xml:space="preserve">C8312:  Net incurrence of liabilities : Domestic : Central bank </v>
          </cell>
        </row>
        <row r="427">
          <cell r="O427" t="str">
            <v xml:space="preserve">C8313:  Net incurrence of liabilities : Domestic : Other depository corporations </v>
          </cell>
        </row>
        <row r="428">
          <cell r="O428" t="str">
            <v>C8314:  Net incurrence of liabilities : Domestic : Financial corporations not elsewhere classified</v>
          </cell>
        </row>
        <row r="429">
          <cell r="O429" t="str">
            <v xml:space="preserve">C8315:  Net incurrence of liabilities : Domestic : Nonfinancial corporations </v>
          </cell>
        </row>
        <row r="430">
          <cell r="O430" t="str">
            <v>C8316:  Net incurrence of liabilities : Domestic : Households &amp; nonprofit institutions serving h/holds</v>
          </cell>
        </row>
        <row r="431">
          <cell r="O431" t="str">
            <v xml:space="preserve">C832:  Net incurrence of liabities : Foreign [=332] </v>
          </cell>
        </row>
        <row r="432">
          <cell r="O432" t="str">
            <v xml:space="preserve">C8321:  Net incurrence of liabities : Foreign : General government </v>
          </cell>
        </row>
        <row r="433">
          <cell r="O433" t="str">
            <v>C8327:  Net incurrence of liabities : Foreign : International organizations</v>
          </cell>
        </row>
        <row r="434">
          <cell r="O434" t="str">
            <v>C8328:  Net incurrence of liabities : Foreign : Financial corporations other than internat'l org's</v>
          </cell>
        </row>
        <row r="435">
          <cell r="O435" t="str">
            <v xml:space="preserve">C8329:  Net incurrence of liabities : Foreign : Other nonresidents </v>
          </cell>
        </row>
        <row r="436">
          <cell r="O436" t="str">
            <v>Not applicable</v>
          </cell>
        </row>
        <row r="437">
          <cell r="O437" t="str">
            <v>C91:  Other Flows - Nonfinancial assets [511 + 512 + 513 + 514]</v>
          </cell>
        </row>
        <row r="438">
          <cell r="O438" t="str">
            <v>C911:  Other Flows - Nonfinancial assets : Fixed assets [5111 + 5112 + 5113]</v>
          </cell>
        </row>
        <row r="439">
          <cell r="O439" t="str">
            <v xml:space="preserve">C9111:  Other Flows - Nonfinancial assets : Fixed assets:   Buildings and structures </v>
          </cell>
        </row>
        <row r="440">
          <cell r="O440" t="str">
            <v xml:space="preserve">C9112:  Other Flows - Nonfinancial assets : Fixed assets:  Machinery and equipment </v>
          </cell>
        </row>
        <row r="441">
          <cell r="O441" t="str">
            <v xml:space="preserve">C9113:  Other Flows - Nonfinancial assets : Fixed assets:  Other fixed assets </v>
          </cell>
        </row>
        <row r="442">
          <cell r="O442" t="str">
            <v xml:space="preserve">C912:  Other Flows - Inventories </v>
          </cell>
        </row>
        <row r="443">
          <cell r="O443" t="str">
            <v xml:space="preserve">C913:  Other Flows - Valuables </v>
          </cell>
        </row>
        <row r="444">
          <cell r="O444" t="str">
            <v>C914:  Other Flows - Nonfinancial assets : Nonproduced assets [5141 + 5142 + 5143 + 5144]</v>
          </cell>
        </row>
        <row r="445">
          <cell r="O445" t="str">
            <v xml:space="preserve">C9141:  Other Flows - Nonfinancial assets : Nonproduced assets:  Land </v>
          </cell>
        </row>
        <row r="446">
          <cell r="O446" t="str">
            <v xml:space="preserve">C9142:  Other Flows - Nonfinancial assets : Nonproduced assets:  Subsoil assets </v>
          </cell>
        </row>
        <row r="447">
          <cell r="O447" t="str">
            <v xml:space="preserve">C9143:  Other Flows - Nonfinancial assets : Nonproduced assets:  Other naturally occurring assets </v>
          </cell>
        </row>
        <row r="448">
          <cell r="O448" t="str">
            <v xml:space="preserve">C9144:  Other Flows - Nonfinancial assets : Nonproduced assets:  Intangible nonproduced assets </v>
          </cell>
        </row>
        <row r="449">
          <cell r="O449" t="str">
            <v xml:space="preserve">C92:  Other Flows - Financial assets [521+522+523] </v>
          </cell>
        </row>
        <row r="450">
          <cell r="O450" t="str">
            <v xml:space="preserve">C9202:  Other Flows - Financial assets:  Currency and deposits [5212+5222] </v>
          </cell>
        </row>
        <row r="451">
          <cell r="O451" t="str">
            <v xml:space="preserve">C9203:  Other Flows - Financial assets:  Securities other than shares [5213+5223] </v>
          </cell>
        </row>
        <row r="452">
          <cell r="O452" t="str">
            <v xml:space="preserve">C9204:  Other Flows - Financial assets:  Loans [5214+5224] </v>
          </cell>
        </row>
        <row r="453">
          <cell r="O453" t="str">
            <v xml:space="preserve">C9205:  Other Flows - Financial assets:  Shares and other equity [5215+5225] </v>
          </cell>
        </row>
        <row r="454">
          <cell r="O454" t="str">
            <v xml:space="preserve">C9206:  Other Flows - Financial assets:  Insurance technical reserves [5216+5226] </v>
          </cell>
        </row>
        <row r="455">
          <cell r="O455" t="str">
            <v xml:space="preserve">C9207:  Other Flows - Financial assets:  Financial derivatives [5217+5227] </v>
          </cell>
        </row>
        <row r="456">
          <cell r="O456" t="str">
            <v xml:space="preserve">C9208:  Other Flows - Financial assets:  Other accounts receivable [5218+5228] </v>
          </cell>
        </row>
        <row r="457">
          <cell r="O457" t="str">
            <v>C921:  Other Flows - Financial assets:  Domestic  [5212 + 5213 + 5214 + 5215 + 5216+ 5217 + 5218]</v>
          </cell>
        </row>
        <row r="458">
          <cell r="O458" t="str">
            <v xml:space="preserve">C9212:  Other Flows - Financial assets:  Domestic - Currency and deposits </v>
          </cell>
        </row>
        <row r="459">
          <cell r="O459" t="str">
            <v xml:space="preserve">C9213:  Other Flows - Financial assets:  Domestic - Securities other than shares </v>
          </cell>
        </row>
        <row r="460">
          <cell r="O460" t="str">
            <v xml:space="preserve">C9214:  Other Flows - Financial assets:  Domestic - Loans </v>
          </cell>
        </row>
        <row r="461">
          <cell r="O461" t="str">
            <v xml:space="preserve">C9215:  Other Flows - Financial assets:  Domestic - Shares and other equity </v>
          </cell>
        </row>
        <row r="462">
          <cell r="O462" t="str">
            <v xml:space="preserve">C9216:  Other Flows - Financial assets:  Domestic - Insurance technical reserves </v>
          </cell>
        </row>
        <row r="463">
          <cell r="O463" t="str">
            <v xml:space="preserve">C9217:  Other Flows - Financial assets:  Domestic - Financial derivatives </v>
          </cell>
        </row>
        <row r="464">
          <cell r="O464" t="str">
            <v xml:space="preserve">C9218:  Other Flows - Financial assets:  Domestic - Other accounts receivable </v>
          </cell>
        </row>
        <row r="465">
          <cell r="O465" t="str">
            <v>C922:  Other Flows - Financial assets:  Foreign  [5222 + 5223 + 5224 + 5225 + 5226+ 5227 + 5228]</v>
          </cell>
        </row>
        <row r="466">
          <cell r="O466" t="str">
            <v xml:space="preserve">C9222:  Other Flows - Financial assets:  Foreign  - Currency and deposits </v>
          </cell>
        </row>
        <row r="467">
          <cell r="O467" t="str">
            <v xml:space="preserve">C9223:  Other Flows - Financial assets:  Foreign  - Securities other than shares </v>
          </cell>
        </row>
        <row r="468">
          <cell r="O468" t="str">
            <v xml:space="preserve">C9224:  Other Flows - Financial assets:  Foreign  - Loans </v>
          </cell>
        </row>
        <row r="469">
          <cell r="O469" t="str">
            <v xml:space="preserve">C9225:  Other Flows - Financial assets:  Foreign  - Shares and other equity </v>
          </cell>
        </row>
        <row r="470">
          <cell r="O470" t="str">
            <v xml:space="preserve">C9226:  Other Flows - Financial assets:  Foreign  - Insurance technical reserves </v>
          </cell>
        </row>
        <row r="471">
          <cell r="O471" t="str">
            <v xml:space="preserve">C9227:  Other Flows - Financial assets:  Foreign  - Financial derivatives </v>
          </cell>
        </row>
        <row r="472">
          <cell r="O472" t="str">
            <v xml:space="preserve">C9228:  Other Flows - Financial assets:  Foreign  - Other accounts receivable </v>
          </cell>
        </row>
        <row r="473">
          <cell r="O473" t="str">
            <v xml:space="preserve">C923:  Other Flows - Financial assets:  Monetary gold and SDRs </v>
          </cell>
        </row>
        <row r="474">
          <cell r="O474" t="str">
            <v xml:space="preserve">C93:  Other Flows - Liabilities [531+532] </v>
          </cell>
        </row>
        <row r="475">
          <cell r="O475" t="str">
            <v xml:space="preserve">C9302:  Other Flows - Liabilities:  Currency and deposits [5312+5322] </v>
          </cell>
        </row>
        <row r="476">
          <cell r="O476" t="str">
            <v xml:space="preserve">C9303:  Other Flows - Liabilities:  Securities other than shares [5313+5323] </v>
          </cell>
        </row>
        <row r="477">
          <cell r="O477" t="str">
            <v xml:space="preserve">C9304:  Other Flows - Liabilities:  Loans [5314+5324] </v>
          </cell>
        </row>
        <row r="478">
          <cell r="O478" t="str">
            <v xml:space="preserve">C9305:  Other Flows - Liabilities:  Shares and other equity [5315+5325] </v>
          </cell>
        </row>
        <row r="479">
          <cell r="O479" t="str">
            <v xml:space="preserve">C9306:  Other Flows - Liabilities:  Insurance technical reserves [5316+5326] </v>
          </cell>
        </row>
        <row r="480">
          <cell r="O480" t="str">
            <v xml:space="preserve">C9307:  Other Flows - Liabilities:  Financial derivatives [5317+5327] </v>
          </cell>
        </row>
        <row r="481">
          <cell r="O481" t="str">
            <v xml:space="preserve">C9308:  Other Flows - Liabilities:  Other accounts payable [5318+5328] </v>
          </cell>
        </row>
        <row r="482">
          <cell r="O482" t="str">
            <v>C931:  Other Flows - Liabilities:  Domestic  [5312 + 5313 + 5314 + 5315 + 5316+ 5317 + 5318]</v>
          </cell>
        </row>
        <row r="483">
          <cell r="O483" t="str">
            <v xml:space="preserve">C9312:  Other Flows - Liabilities:  Domestic - Currency and deposits </v>
          </cell>
        </row>
        <row r="484">
          <cell r="O484" t="str">
            <v xml:space="preserve">C9313:  Other Flows - Liabilities:  Domestic - Securities other than shares </v>
          </cell>
        </row>
        <row r="485">
          <cell r="O485" t="str">
            <v xml:space="preserve">C9314:  Other Flows - Liabilities:  Domestic - Loans </v>
          </cell>
        </row>
        <row r="486">
          <cell r="O486" t="str">
            <v xml:space="preserve">C9315:  Other Flows - Liabilities:  Domestic - Shares and other equity </v>
          </cell>
        </row>
        <row r="487">
          <cell r="O487" t="str">
            <v xml:space="preserve">C9316:  Other Flows - Liabilities:  Domestic - Insurance technical reserves </v>
          </cell>
        </row>
        <row r="488">
          <cell r="O488" t="str">
            <v xml:space="preserve">C9317:  Other Flows - Liabilities:  Domestic - Financial derivatives </v>
          </cell>
        </row>
        <row r="489">
          <cell r="O489" t="str">
            <v xml:space="preserve">C9318:  Other Flows - Liabilities:  Domestic - Other accounts payable </v>
          </cell>
        </row>
        <row r="490">
          <cell r="O490" t="str">
            <v>C932:  Other Flows - Liabilities:  Foreign [5322 + 5323 + 5324 + 5325 + 5326+ 5327 + 5328]</v>
          </cell>
        </row>
        <row r="491">
          <cell r="O491" t="str">
            <v xml:space="preserve">C9322:  Other Flows - Liabilities:  Foreign  - Currency and deposits </v>
          </cell>
        </row>
        <row r="492">
          <cell r="O492" t="str">
            <v xml:space="preserve">C9323:  Other Flows - Liabilities:  Foreign  - Securities other than shares </v>
          </cell>
        </row>
        <row r="493">
          <cell r="O493" t="str">
            <v xml:space="preserve">C9324:  Other Flows - Liabilities:  Foreign  - Loans </v>
          </cell>
        </row>
        <row r="494">
          <cell r="O494" t="str">
            <v xml:space="preserve">C9325:  Other Flows - Liabilities:  Foreign  - Shares and other equity </v>
          </cell>
        </row>
        <row r="495">
          <cell r="O495" t="str">
            <v xml:space="preserve">C9326:  Other Flows - Liabilities:  Foreign  - Insurance technical reserves </v>
          </cell>
        </row>
        <row r="496">
          <cell r="O496" t="str">
            <v xml:space="preserve">C9327:  Other Flows - Liabilities:  Foreign  - Financial derivatives </v>
          </cell>
        </row>
        <row r="497">
          <cell r="O497" t="str">
            <v xml:space="preserve">C9328:  Other Flows - Liabilities:  Foreign  - Other accounts payable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RESUOPE"/>
      <sheetName val="RESUMEN"/>
      <sheetName val="PRES NETO"/>
      <sheetName val="Gráfico1"/>
      <sheetName val="PROYECCION 2003"/>
      <sheetName val="PIB"/>
      <sheetName val="RECLASIF"/>
      <sheetName val="MODELO"/>
      <sheetName val="TRIBUTARIOS"/>
      <sheetName val="excedentes financieros"/>
      <sheetName val="APORTES A SEGSO"/>
      <sheetName val="COSTO LEY100"/>
      <sheetName val="DOSX100099"/>
      <sheetName val="CUADRES"/>
      <sheetName val="BDGOBIERNO"/>
      <sheetName val="TRANSFERENCIAS"/>
      <sheetName val="TERRITORIALES"/>
      <sheetName val="Gráfico3"/>
      <sheetName val="Gráfico2"/>
      <sheetName val="APRyPAGO-TRANSFE"/>
      <sheetName val="LIQUIDACION98"/>
      <sheetName val=" SP y GG Leo"/>
      <sheetName val="DETALL SP Y GG"/>
      <sheetName val="FINANCIAMIENTO"/>
      <sheetName val="DEUDA ALTERN"/>
      <sheetName val="DEUDA EXTERNA"/>
      <sheetName val="PRIVATIZACIONES"/>
      <sheetName val="Cuadros CONFIS"/>
      <sheetName val="INGRESOS"/>
      <sheetName val="EXEDENT FINANC Y UTILI"/>
      <sheetName val="proyeccionTES"/>
      <sheetName val="proyeccionTES (2)"/>
      <sheetName val="DEUDA"/>
      <sheetName val="deuda interna"/>
      <sheetName val="Proyecto Reforma Tributaria"/>
      <sheetName val="Dint. 00-02"/>
      <sheetName val="Transf Regio 2001-2"/>
      <sheetName val="Alicuotas"/>
      <sheetName val="Fondos"/>
      <sheetName val="gestion"/>
      <sheetName val="rendimientos financieros 01"/>
      <sheetName val="otros pagos FOPEP"/>
      <sheetName val="RESUMEN CON PLAN"/>
      <sheetName val="CRSF"/>
      <sheetName val="Modgobie"/>
      <sheetName val="Dint. 01-02"/>
      <sheetName val="RESUOPE(fmi)"/>
      <sheetName val="INGRESOS GOB"/>
      <sheetName val="PAGOS GOB"/>
      <sheetName val="FINANCIAMIENTO GOB"/>
      <sheetName val="CAMBIOS2001"/>
      <sheetName val="ING-PROY-02 "/>
      <sheetName val="Hoja1"/>
      <sheetName val="SGPET"/>
      <sheetName val="FONPET PPTO"/>
      <sheetName val="TRANSF_REFORMA98"/>
      <sheetName val="DIFERIDOS"/>
      <sheetName val="CONSOLIDADO  FMI"/>
      <sheetName val="proyeccionTESJULIO"/>
      <sheetName val="RESUOPE (2)"/>
      <sheetName val="Liquidación"/>
      <sheetName val="PROYECCION2000"/>
      <sheetName val="Módulo1"/>
      <sheetName val="Módulo2"/>
      <sheetName val="DIFINGRESOS"/>
      <sheetName val="proy9798"/>
      <sheetName val="rezago"/>
      <sheetName val="I-FBKF"/>
      <sheetName val="DETALLE-INV"/>
      <sheetName val="detalle-planfin97-julio"/>
      <sheetName val="Formato Largo"/>
      <sheetName val="OTROS CAPITAL"/>
      <sheetName val="% PIB"/>
      <sheetName val="DETALLE SERV.PERS. Y GTOS.GRALS"/>
      <sheetName val="TES"/>
      <sheetName val="DEUDA EXTERNA Y PRES NETO"/>
      <sheetName val="GOBIERNO"/>
      <sheetName val="Crecimiento pensiones Agosto05"/>
      <sheetName val="FONDOS CSF - SSF"/>
      <sheetName val="INVERSION"/>
    </sheetNames>
    <sheetDataSet>
      <sheetData sheetId="0" refreshError="1">
        <row r="18">
          <cell r="N18">
            <v>1953.1762100000001</v>
          </cell>
        </row>
        <row r="47">
          <cell r="O47">
            <v>179050318.89173758</v>
          </cell>
        </row>
      </sheetData>
      <sheetData sheetId="1" refreshError="1"/>
      <sheetData sheetId="2"/>
      <sheetData sheetId="3" refreshError="1"/>
      <sheetData sheetId="4" refreshError="1"/>
      <sheetData sheetId="5" refreshError="1"/>
      <sheetData sheetId="6"/>
      <sheetData sheetId="7" refreshError="1"/>
      <sheetData sheetId="8">
        <row r="349">
          <cell r="F349" t="str">
            <v xml:space="preserve">PROYECCION DE INGRESOS DE OPERACIONES EFECTIVAS </v>
          </cell>
        </row>
      </sheetData>
      <sheetData sheetId="9"/>
      <sheetData sheetId="10"/>
      <sheetData sheetId="11" refreshError="1"/>
      <sheetData sheetId="12" refreshError="1"/>
      <sheetData sheetId="13"/>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da"/>
      <sheetName val="cruce"/>
      <sheetName val="mensual"/>
      <sheetName val="dif "/>
      <sheetName val="diferen"/>
      <sheetName val="dpini511 (2)"/>
      <sheetName val="dpini511 (3)"/>
      <sheetName val="BASE_EXCEL"/>
    </sheetNames>
    <sheetDataSet>
      <sheetData sheetId="0" refreshError="1"/>
      <sheetData sheetId="1" refreshError="1"/>
      <sheetData sheetId="2"/>
      <sheetData sheetId="3" refreshError="1"/>
      <sheetData sheetId="4" refreshError="1"/>
      <sheetData sheetId="5" refreshError="1"/>
      <sheetData sheetId="6" refreshError="1"/>
      <sheetData sheetId="7"/>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 (2)"/>
      <sheetName val="PF 2015"/>
      <sheetName val="Servicio de la Deuda 2015-Jul"/>
    </sheetNames>
    <definedNames>
      <definedName name="Base" refersTo="#¡REF!"/>
    </definedNames>
    <sheetDataSet>
      <sheetData sheetId="0"/>
      <sheetData sheetId="1"/>
      <sheetData sheetId="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s"/>
      <sheetName val="Modelo"/>
      <sheetName val="Nec_Fin_interna"/>
      <sheetName val="GNCHistorico"/>
      <sheetName val="Sup_cupon"/>
      <sheetName val="Supuestos"/>
      <sheetName val="MFMP"/>
      <sheetName val="Deuda vigente"/>
      <sheetName val="Intereses"/>
      <sheetName val="Saldos"/>
      <sheetName val="Perfil - externa"/>
      <sheetName val="Perfil - interna"/>
      <sheetName val="BR-MHCP"/>
      <sheetName val="Deuda Externa Bruta TRM"/>
      <sheetName val="Deuda Externa Neta TRM"/>
      <sheetName val="CUADRO 1"/>
      <sheetName val="Factores Cambio"/>
      <sheetName val="Deuda int Vig"/>
      <sheetName val="Nec_Fin_externa"/>
      <sheetName val="Deuda ext vig"/>
      <sheetName val="F&amp;U 2016"/>
      <sheetName val="F&amp;U 2017"/>
      <sheetName val="F&amp;U 2018"/>
      <sheetName val="F&amp;U 2019"/>
      <sheetName val="F&amp;U 2020"/>
      <sheetName val="UVR"/>
      <sheetName val="Prima"/>
      <sheetName val="TRM"/>
      <sheetName val="Deuda Interna amort"/>
    </sheetNames>
    <sheetDataSet>
      <sheetData sheetId="0"/>
      <sheetData sheetId="1">
        <row r="5">
          <cell r="A5">
            <v>2013</v>
          </cell>
          <cell r="B5"/>
          <cell r="C5"/>
          <cell r="D5"/>
          <cell r="E5"/>
          <cell r="F5"/>
          <cell r="G5"/>
          <cell r="H5"/>
          <cell r="I5"/>
          <cell r="J5"/>
          <cell r="K5"/>
          <cell r="L5"/>
          <cell r="M5">
            <v>12990699.035709277</v>
          </cell>
          <cell r="N5"/>
          <cell r="O5"/>
          <cell r="P5">
            <v>3620427.3925649482</v>
          </cell>
          <cell r="Q5"/>
          <cell r="R5"/>
          <cell r="S5">
            <v>180640182.34028035</v>
          </cell>
          <cell r="T5">
            <v>559259.67137237987</v>
          </cell>
          <cell r="U5"/>
          <cell r="V5">
            <v>559259.67137237987</v>
          </cell>
          <cell r="W5"/>
          <cell r="X5"/>
          <cell r="Y5">
            <v>68719143.631469116</v>
          </cell>
          <cell r="Z5">
            <v>7.1914780351793981</v>
          </cell>
          <cell r="AA5">
            <v>5.2684407884661359</v>
          </cell>
        </row>
        <row r="6">
          <cell r="A6">
            <v>2014</v>
          </cell>
          <cell r="B6"/>
          <cell r="C6"/>
          <cell r="D6"/>
          <cell r="E6"/>
          <cell r="F6"/>
          <cell r="G6"/>
          <cell r="H6"/>
          <cell r="I6"/>
          <cell r="J6"/>
          <cell r="K6"/>
          <cell r="L6"/>
          <cell r="M6">
            <v>13519364.063048165</v>
          </cell>
          <cell r="N6"/>
          <cell r="O6"/>
          <cell r="P6">
            <v>4482664.2447952116</v>
          </cell>
          <cell r="Q6"/>
          <cell r="R6"/>
          <cell r="S6">
            <v>200098697.55529416</v>
          </cell>
          <cell r="T6">
            <v>1385669.3317163836</v>
          </cell>
          <cell r="U6"/>
          <cell r="V6">
            <v>1385669.3317163836</v>
          </cell>
          <cell r="W6"/>
          <cell r="X6"/>
          <cell r="Y6">
            <v>89767232.003086373</v>
          </cell>
          <cell r="Z6">
            <v>6.7563478564433428</v>
          </cell>
          <cell r="AA6">
            <v>4.9936531903324015</v>
          </cell>
        </row>
        <row r="7">
          <cell r="A7">
            <v>2015</v>
          </cell>
          <cell r="B7"/>
          <cell r="C7"/>
          <cell r="D7"/>
          <cell r="E7"/>
          <cell r="F7"/>
          <cell r="G7"/>
          <cell r="H7"/>
          <cell r="I7"/>
          <cell r="J7"/>
          <cell r="K7"/>
          <cell r="L7"/>
          <cell r="M7">
            <v>13742872.90421471</v>
          </cell>
          <cell r="N7"/>
          <cell r="O7"/>
          <cell r="P7">
            <v>5993289.4339640448</v>
          </cell>
          <cell r="Q7"/>
          <cell r="R7"/>
          <cell r="S7">
            <v>211609269.76425281</v>
          </cell>
          <cell r="T7">
            <v>3024642.2260950888</v>
          </cell>
          <cell r="U7"/>
          <cell r="V7">
            <v>3024642.2260950888</v>
          </cell>
          <cell r="W7"/>
          <cell r="X7"/>
          <cell r="Y7">
            <v>129590463.61165862</v>
          </cell>
          <cell r="Z7">
            <v>6.4944569392093312</v>
          </cell>
          <cell r="AA7">
            <v>4.624792030935259</v>
          </cell>
        </row>
        <row r="8">
          <cell r="A8">
            <v>2016</v>
          </cell>
          <cell r="B8">
            <v>20024253.779228363</v>
          </cell>
          <cell r="C8"/>
          <cell r="D8"/>
          <cell r="E8">
            <v>31455000</v>
          </cell>
          <cell r="F8">
            <v>11047222.142737972</v>
          </cell>
          <cell r="G8"/>
          <cell r="H8"/>
          <cell r="I8">
            <v>14249500</v>
          </cell>
          <cell r="J8"/>
          <cell r="K8"/>
          <cell r="L8"/>
          <cell r="M8">
            <v>15402249.125388198</v>
          </cell>
          <cell r="N8"/>
          <cell r="O8"/>
          <cell r="P8">
            <v>6085706.2002791855</v>
          </cell>
          <cell r="Q8"/>
          <cell r="R8"/>
          <cell r="S8">
            <v>243015611.75506231</v>
          </cell>
          <cell r="T8">
            <v>3853961.268356048</v>
          </cell>
          <cell r="U8"/>
          <cell r="V8">
            <v>3853961.268356048</v>
          </cell>
          <cell r="W8"/>
          <cell r="X8"/>
          <cell r="Y8">
            <v>134069787.40932594</v>
          </cell>
          <cell r="Z8">
            <v>6.3379669372485692</v>
          </cell>
          <cell r="AA8">
            <v>4.5392077647583875</v>
          </cell>
        </row>
        <row r="9">
          <cell r="A9">
            <v>2017</v>
          </cell>
          <cell r="B9">
            <v>20059297.173942104</v>
          </cell>
          <cell r="C9">
            <v>18191034.239047494</v>
          </cell>
          <cell r="D9">
            <v>0</v>
          </cell>
          <cell r="E9">
            <v>33461999.999998007</v>
          </cell>
          <cell r="F9">
            <v>10616920.550959589</v>
          </cell>
          <cell r="G9">
            <v>8098084.1259295307</v>
          </cell>
          <cell r="H9">
            <v>0</v>
          </cell>
          <cell r="I9">
            <v>18198644.467005</v>
          </cell>
          <cell r="J9"/>
          <cell r="K9"/>
          <cell r="L9"/>
          <cell r="M9">
            <v>16733771.09580357</v>
          </cell>
          <cell r="N9"/>
          <cell r="O9"/>
          <cell r="P9">
            <v>6548850.6743651619</v>
          </cell>
          <cell r="Q9"/>
          <cell r="R9"/>
          <cell r="S9">
            <v>269333787.82399303</v>
          </cell>
          <cell r="T9">
            <v>2956667.0851030201</v>
          </cell>
          <cell r="U9"/>
          <cell r="V9">
            <v>2956667.0851030201</v>
          </cell>
          <cell r="W9"/>
          <cell r="X9"/>
          <cell r="Y9">
            <v>142552124.44486585</v>
          </cell>
          <cell r="Z9">
            <v>6.2130233384379254</v>
          </cell>
          <cell r="AA9">
            <v>4.5940042632602278</v>
          </cell>
        </row>
        <row r="10">
          <cell r="A10">
            <v>2018</v>
          </cell>
          <cell r="B10">
            <v>20691973.326986872</v>
          </cell>
          <cell r="C10">
            <v>7385664.51371272</v>
          </cell>
          <cell r="D10">
            <v>0</v>
          </cell>
          <cell r="E10">
            <v>45823149.338112004</v>
          </cell>
          <cell r="F10">
            <v>6897324.4423289578</v>
          </cell>
          <cell r="G10">
            <v>3204832.6529938425</v>
          </cell>
          <cell r="H10">
            <v>0</v>
          </cell>
          <cell r="I10">
            <v>8001524.8000000007</v>
          </cell>
          <cell r="J10"/>
          <cell r="K10"/>
          <cell r="L10"/>
          <cell r="M10">
            <v>18237896.176125824</v>
          </cell>
          <cell r="N10"/>
          <cell r="O10"/>
          <cell r="P10">
            <v>7486083.2925518751</v>
          </cell>
          <cell r="Q10"/>
          <cell r="R10"/>
          <cell r="S10">
            <v>309935579.36553746</v>
          </cell>
          <cell r="T10">
            <v>2726484.2808857802</v>
          </cell>
          <cell r="U10"/>
          <cell r="V10">
            <v>2726484.2808857802</v>
          </cell>
          <cell r="W10"/>
          <cell r="X10"/>
          <cell r="Y10">
            <v>164090347.19709632</v>
          </cell>
          <cell r="Z10">
            <v>5.8844151463540371</v>
          </cell>
          <cell r="AA10">
            <v>4.5621716453314605</v>
          </cell>
        </row>
        <row r="11">
          <cell r="A11">
            <v>2019</v>
          </cell>
          <cell r="B11">
            <v>22220930.418431077</v>
          </cell>
          <cell r="C11">
            <v>21748707.149404071</v>
          </cell>
          <cell r="D11">
            <v>0</v>
          </cell>
          <cell r="E11">
            <v>43092327.130364679</v>
          </cell>
          <cell r="F11">
            <v>8641472.9405009747</v>
          </cell>
          <cell r="G11">
            <v>8000980.2492328081</v>
          </cell>
          <cell r="H11">
            <v>0</v>
          </cell>
          <cell r="I11">
            <v>12302607.720126638</v>
          </cell>
          <cell r="J11"/>
          <cell r="K11"/>
          <cell r="L11"/>
          <cell r="M11">
            <v>18663305.877405364</v>
          </cell>
          <cell r="N11"/>
          <cell r="O11"/>
          <cell r="P11">
            <v>7178368.1540187541</v>
          </cell>
          <cell r="Q11"/>
          <cell r="R11"/>
          <cell r="S11">
            <v>331298877.00313085</v>
          </cell>
          <cell r="T11">
            <v>3976474.5505197058</v>
          </cell>
          <cell r="U11"/>
          <cell r="V11">
            <v>3976474.5505197058</v>
          </cell>
          <cell r="W11"/>
          <cell r="X11"/>
          <cell r="Y11">
            <v>169507573.76647875</v>
          </cell>
          <cell r="Z11">
            <v>5.6333743253916895</v>
          </cell>
          <cell r="AA11">
            <v>4.2348362344611203</v>
          </cell>
        </row>
        <row r="12">
          <cell r="A12">
            <v>2020</v>
          </cell>
          <cell r="B12">
            <v>26077202.526906811</v>
          </cell>
          <cell r="C12">
            <v>7152177.3030000003</v>
          </cell>
          <cell r="D12">
            <v>0</v>
          </cell>
          <cell r="E12">
            <v>42897804.898291893</v>
          </cell>
          <cell r="F12">
            <v>10141134.316019317</v>
          </cell>
          <cell r="G12">
            <v>6030155.8793726396</v>
          </cell>
          <cell r="H12">
            <v>0</v>
          </cell>
          <cell r="I12">
            <v>10067247.796631999</v>
          </cell>
          <cell r="J12">
            <v>18663305.877405364</v>
          </cell>
          <cell r="K12">
            <v>871537.40407502186</v>
          </cell>
          <cell r="L12">
            <v>1040966.9444607274</v>
          </cell>
          <cell r="M12">
            <v>19534843.281480387</v>
          </cell>
          <cell r="N12">
            <v>7353448.9890495231</v>
          </cell>
          <cell r="O12">
            <v>219884.32895619576</v>
          </cell>
          <cell r="P12">
            <v>7573333.3180057192</v>
          </cell>
          <cell r="Q12">
            <v>324146699.70013088</v>
          </cell>
          <cell r="R12">
            <v>42897804.898291893</v>
          </cell>
          <cell r="S12">
            <v>371068504.59842277</v>
          </cell>
          <cell r="T12">
            <v>4571808.2744393526</v>
          </cell>
          <cell r="U12"/>
          <cell r="V12">
            <v>4571808.2744393526</v>
          </cell>
          <cell r="W12">
            <v>168121794.38020176</v>
          </cell>
          <cell r="X12">
            <v>10067247.796631999</v>
          </cell>
          <cell r="Y12">
            <v>178189042.17683375</v>
          </cell>
          <cell r="Z12">
            <v>5.2644843308977025</v>
          </cell>
          <cell r="AA12">
            <v>4.2501678136245822</v>
          </cell>
        </row>
        <row r="13">
          <cell r="A13">
            <v>2021</v>
          </cell>
          <cell r="B13">
            <v>17849283.709317315</v>
          </cell>
          <cell r="C13">
            <v>15792527.774487598</v>
          </cell>
          <cell r="D13">
            <v>0</v>
          </cell>
          <cell r="E13">
            <v>33641811.483804911</v>
          </cell>
          <cell r="F13">
            <v>6941388.1091789566</v>
          </cell>
          <cell r="G13">
            <v>12573384.320634335</v>
          </cell>
          <cell r="H13">
            <v>0</v>
          </cell>
          <cell r="I13">
            <v>19514772.429813292</v>
          </cell>
          <cell r="J13">
            <v>18150142.717713766</v>
          </cell>
          <cell r="K13">
            <v>3101438.9323343663</v>
          </cell>
          <cell r="L13">
            <v>749087.09741035069</v>
          </cell>
          <cell r="M13">
            <v>21251581.650048133</v>
          </cell>
          <cell r="N13">
            <v>6781487.6706450759</v>
          </cell>
          <cell r="O13">
            <v>709660.70328896609</v>
          </cell>
          <cell r="P13">
            <v>7491148.3739340417</v>
          </cell>
          <cell r="Q13">
            <v>308354171.92564327</v>
          </cell>
          <cell r="R13">
            <v>74161749.960117787</v>
          </cell>
          <cell r="S13">
            <v>382515921.88576102</v>
          </cell>
          <cell r="T13">
            <v>2776194.6435275208</v>
          </cell>
          <cell r="U13">
            <v>296090.75719363429</v>
          </cell>
          <cell r="V13">
            <v>3072285.4007211551</v>
          </cell>
          <cell r="W13">
            <v>158305607.48740271</v>
          </cell>
          <cell r="X13">
            <v>29747123.090310052</v>
          </cell>
          <cell r="Y13">
            <v>188052730.57771277</v>
          </cell>
          <cell r="Z13">
            <v>5.5557377965550288</v>
          </cell>
          <cell r="AA13">
            <v>3.9835360810346359</v>
          </cell>
        </row>
        <row r="14">
          <cell r="A14">
            <v>2022</v>
          </cell>
          <cell r="B14">
            <v>13083935.40705305</v>
          </cell>
          <cell r="C14">
            <v>33484991.27</v>
          </cell>
          <cell r="D14">
            <v>0</v>
          </cell>
          <cell r="E14">
            <v>46568926.677053049</v>
          </cell>
          <cell r="F14">
            <v>5088197.1027428536</v>
          </cell>
          <cell r="G14">
            <v>3273126.1987701315</v>
          </cell>
          <cell r="H14">
            <v>0</v>
          </cell>
          <cell r="I14">
            <v>8361323.3015129846</v>
          </cell>
          <cell r="J14">
            <v>17672547.344435852</v>
          </cell>
          <cell r="K14">
            <v>5878560.2535480103</v>
          </cell>
          <cell r="L14">
            <v>-620108.09988310374</v>
          </cell>
          <cell r="M14">
            <v>23551107.597983863</v>
          </cell>
          <cell r="N14">
            <v>6335818.6965832617</v>
          </cell>
          <cell r="O14">
            <v>1248874.2777997402</v>
          </cell>
          <cell r="P14">
            <v>7584692.9743830021</v>
          </cell>
          <cell r="Q14">
            <v>274869180.65564328</v>
          </cell>
          <cell r="R14">
            <v>121244737.52472058</v>
          </cell>
          <cell r="S14">
            <v>396113918.18036389</v>
          </cell>
          <cell r="T14">
            <v>2201346.6636007242</v>
          </cell>
          <cell r="U14">
            <v>552240.79431541357</v>
          </cell>
          <cell r="V14">
            <v>2753587.4579161378</v>
          </cell>
          <cell r="W14">
            <v>157628693.25142598</v>
          </cell>
          <cell r="X14">
            <v>38596299.210504122</v>
          </cell>
          <cell r="Y14">
            <v>196224992.4619301</v>
          </cell>
          <cell r="Z14">
            <v>5.945539027300792</v>
          </cell>
          <cell r="AA14">
            <v>3.8653042506063642</v>
          </cell>
        </row>
        <row r="15">
          <cell r="A15">
            <v>2023</v>
          </cell>
          <cell r="B15">
            <v>13002500.931887647</v>
          </cell>
          <cell r="C15">
            <v>28537798.596732639</v>
          </cell>
          <cell r="D15">
            <v>0</v>
          </cell>
          <cell r="E15">
            <v>41540299.528620288</v>
          </cell>
          <cell r="F15">
            <v>5056528.1401785295</v>
          </cell>
          <cell r="G15">
            <v>8072675.678305015</v>
          </cell>
          <cell r="H15">
            <v>0</v>
          </cell>
          <cell r="I15">
            <v>13129203.818483545</v>
          </cell>
          <cell r="J15">
            <v>15441915.217059918</v>
          </cell>
          <cell r="K15">
            <v>8384222.6467827354</v>
          </cell>
          <cell r="L15">
            <v>-1268476.7147597242</v>
          </cell>
          <cell r="M15">
            <v>23826137.863842651</v>
          </cell>
          <cell r="N15">
            <v>6317411.0773413666</v>
          </cell>
          <cell r="O15">
            <v>1691550.2931450503</v>
          </cell>
          <cell r="P15">
            <v>8008961.3704864169</v>
          </cell>
          <cell r="Q15">
            <v>246331382.05891064</v>
          </cell>
          <cell r="R15">
            <v>163662069.53595829</v>
          </cell>
          <cell r="S15">
            <v>409993451.5948689</v>
          </cell>
          <cell r="T15">
            <v>1795802.9445165228</v>
          </cell>
          <cell r="U15">
            <v>911089.62922121026</v>
          </cell>
          <cell r="V15">
            <v>2706892.5737377331</v>
          </cell>
          <cell r="W15">
            <v>152141128.14244431</v>
          </cell>
          <cell r="X15">
            <v>52358482.336039931</v>
          </cell>
          <cell r="Y15">
            <v>204499610.47848424</v>
          </cell>
          <cell r="Z15">
            <v>5.8113459547120332</v>
          </cell>
          <cell r="AA15">
            <v>3.9163699880636464</v>
          </cell>
        </row>
        <row r="16">
          <cell r="A16">
            <v>2024</v>
          </cell>
          <cell r="B16">
            <v>13669984.005346004</v>
          </cell>
          <cell r="C16">
            <v>25779232.956</v>
          </cell>
          <cell r="D16">
            <v>0</v>
          </cell>
          <cell r="E16">
            <v>39449216.961346</v>
          </cell>
          <cell r="F16">
            <v>5316104.8909678906</v>
          </cell>
          <cell r="G16">
            <v>14899148.447241712</v>
          </cell>
          <cell r="H16">
            <v>0</v>
          </cell>
          <cell r="I16">
            <v>20215253.338209603</v>
          </cell>
          <cell r="J16">
            <v>14005033.854816422</v>
          </cell>
          <cell r="K16">
            <v>11219007.085052429</v>
          </cell>
          <cell r="L16">
            <v>-1153775.3961701244</v>
          </cell>
          <cell r="M16">
            <v>25224040.939868852</v>
          </cell>
          <cell r="N16">
            <v>5978488.6825500578</v>
          </cell>
          <cell r="O16">
            <v>2394232.0657768957</v>
          </cell>
          <cell r="P16">
            <v>8372720.7483269535</v>
          </cell>
          <cell r="Q16">
            <v>220552149.10291064</v>
          </cell>
          <cell r="R16">
            <v>204322687.2610907</v>
          </cell>
          <cell r="S16">
            <v>424874836.36400133</v>
          </cell>
          <cell r="T16">
            <v>1067406.4222623259</v>
          </cell>
          <cell r="U16">
            <v>1243743.5196332075</v>
          </cell>
          <cell r="V16">
            <v>2311149.9418955334</v>
          </cell>
          <cell r="W16">
            <v>139737094.19673869</v>
          </cell>
          <cell r="X16">
            <v>73432414.784560591</v>
          </cell>
          <cell r="Y16">
            <v>213169508.98129928</v>
          </cell>
          <cell r="Z16">
            <v>5.9368168648751798</v>
          </cell>
          <cell r="AA16">
            <v>3.9277290585969626</v>
          </cell>
        </row>
        <row r="17">
          <cell r="A17">
            <v>2025</v>
          </cell>
          <cell r="B17">
            <v>12845485.536404729</v>
          </cell>
          <cell r="C17">
            <v>30573261.844939999</v>
          </cell>
          <cell r="D17">
            <v>5179598.9936949406</v>
          </cell>
          <cell r="E17">
            <v>48598346.375039667</v>
          </cell>
          <cell r="F17">
            <v>4995466.5974907288</v>
          </cell>
          <cell r="G17">
            <v>5900301.9582484225</v>
          </cell>
          <cell r="H17">
            <v>0</v>
          </cell>
          <cell r="I17">
            <v>10895768.555739151</v>
          </cell>
          <cell r="J17">
            <v>11501069.09505303</v>
          </cell>
          <cell r="K17">
            <v>13516229.781665338</v>
          </cell>
          <cell r="L17">
            <v>-365775.24715168023</v>
          </cell>
          <cell r="M17">
            <v>25017298.876718368</v>
          </cell>
          <cell r="N17">
            <v>5677348.2129895017</v>
          </cell>
          <cell r="O17">
            <v>3087876.4794091228</v>
          </cell>
          <cell r="P17">
            <v>8765224.6923986245</v>
          </cell>
          <cell r="Q17">
            <v>189978887.25797063</v>
          </cell>
          <cell r="R17">
            <v>249272598.4695971</v>
          </cell>
          <cell r="S17">
            <v>439251485.72756773</v>
          </cell>
          <cell r="T17">
            <v>1099428.6149301976</v>
          </cell>
          <cell r="U17">
            <v>1571007.5698880982</v>
          </cell>
          <cell r="V17">
            <v>2670436.1848182958</v>
          </cell>
          <cell r="W17">
            <v>136128480.58331677</v>
          </cell>
          <cell r="X17">
            <v>85532474.942766532</v>
          </cell>
          <cell r="Y17">
            <v>221660955.52608329</v>
          </cell>
          <cell r="Z17">
            <v>5.6954386472433196</v>
          </cell>
          <cell r="AA17">
            <v>3.9543385850681325</v>
          </cell>
        </row>
        <row r="18">
          <cell r="A18">
            <v>2026</v>
          </cell>
          <cell r="B18">
            <v>12910723.355994856</v>
          </cell>
          <cell r="C18">
            <v>28778994.954021998</v>
          </cell>
          <cell r="D18">
            <v>30021377.814790606</v>
          </cell>
          <cell r="E18">
            <v>71711096.124807462</v>
          </cell>
          <cell r="F18">
            <v>5020836.8606646666</v>
          </cell>
          <cell r="G18">
            <v>16538944.917017691</v>
          </cell>
          <cell r="H18">
            <v>0</v>
          </cell>
          <cell r="I18">
            <v>21559781.777682357</v>
          </cell>
          <cell r="J18">
            <v>9873401.6893951185</v>
          </cell>
          <cell r="K18">
            <v>17502904.290457979</v>
          </cell>
          <cell r="L18">
            <v>-88046.47935094987</v>
          </cell>
          <cell r="M18">
            <v>27376305.979853097</v>
          </cell>
          <cell r="N18">
            <v>5445298.4964590957</v>
          </cell>
          <cell r="O18">
            <v>3852160.9888707614</v>
          </cell>
          <cell r="P18">
            <v>9297459.4853298571</v>
          </cell>
          <cell r="Q18">
            <v>161199892.30394864</v>
          </cell>
          <cell r="R18">
            <v>292723471.53729343</v>
          </cell>
          <cell r="S18">
            <v>453923363.84124207</v>
          </cell>
          <cell r="T18">
            <v>753262.19059545174</v>
          </cell>
          <cell r="U18">
            <v>1819947.6730304314</v>
          </cell>
          <cell r="V18">
            <v>2573209.8636258831</v>
          </cell>
          <cell r="W18">
            <v>121822042.74786547</v>
          </cell>
          <cell r="X18">
            <v>108494989.30951028</v>
          </cell>
          <cell r="Y18">
            <v>230317032.05737573</v>
          </cell>
          <cell r="Z18">
            <v>6.0310413961040021</v>
          </cell>
          <cell r="AA18">
            <v>4.0368093502584337</v>
          </cell>
        </row>
        <row r="19">
          <cell r="A19">
            <v>2027</v>
          </cell>
          <cell r="B19">
            <v>12130788.046361513</v>
          </cell>
          <cell r="C19">
            <v>17002207.226454798</v>
          </cell>
          <cell r="D19">
            <v>6170332.5003189053</v>
          </cell>
          <cell r="E19">
            <v>35303327.773135215</v>
          </cell>
          <cell r="F19">
            <v>4717528.6846961454</v>
          </cell>
          <cell r="G19">
            <v>18211532.496806763</v>
          </cell>
          <cell r="H19">
            <v>0</v>
          </cell>
          <cell r="I19">
            <v>22929061.181502908</v>
          </cell>
          <cell r="J19">
            <v>7780066.5742798196</v>
          </cell>
          <cell r="K19">
            <v>18981135.765527762</v>
          </cell>
          <cell r="L19">
            <v>-602044.72568532277</v>
          </cell>
          <cell r="M19">
            <v>26761202.339807581</v>
          </cell>
          <cell r="N19">
            <v>4894829.0840308396</v>
          </cell>
          <cell r="O19">
            <v>4909103.165533917</v>
          </cell>
          <cell r="P19">
            <v>9803932.2495647557</v>
          </cell>
          <cell r="Q19">
            <v>144197685.07749385</v>
          </cell>
          <cell r="R19">
            <v>324229145.75439107</v>
          </cell>
          <cell r="S19">
            <v>468426830.83188492</v>
          </cell>
          <cell r="T19">
            <v>775860.05631331727</v>
          </cell>
          <cell r="U19">
            <v>2401622.6597386878</v>
          </cell>
          <cell r="V19">
            <v>3177482.7160520051</v>
          </cell>
          <cell r="W19">
            <v>105608391.75212371</v>
          </cell>
          <cell r="X19">
            <v>133203368.31568916</v>
          </cell>
          <cell r="Y19">
            <v>238811760.06781286</v>
          </cell>
          <cell r="Z19">
            <v>5.71299519548913</v>
          </cell>
          <cell r="AA19">
            <v>4.1052970954113972</v>
          </cell>
        </row>
        <row r="20">
          <cell r="A20">
            <v>2028</v>
          </cell>
          <cell r="B20">
            <v>13091080.109544316</v>
          </cell>
          <cell r="C20">
            <v>31021478.800000001</v>
          </cell>
          <cell r="D20">
            <v>20178538.033475101</v>
          </cell>
          <cell r="E20">
            <v>64291096.94301942</v>
          </cell>
          <cell r="F20">
            <v>5090975.5981561234</v>
          </cell>
          <cell r="G20">
            <v>7007310.164988244</v>
          </cell>
          <cell r="H20">
            <v>0</v>
          </cell>
          <cell r="I20">
            <v>12098285.763144366</v>
          </cell>
          <cell r="J20">
            <v>7115209.3774673361</v>
          </cell>
          <cell r="K20">
            <v>22009370.767207108</v>
          </cell>
          <cell r="L20">
            <v>-708032.53671068791</v>
          </cell>
          <cell r="M20">
            <v>29124580.144674443</v>
          </cell>
          <cell r="N20">
            <v>4314142.5436254237</v>
          </cell>
          <cell r="O20">
            <v>5777915.3788859695</v>
          </cell>
          <cell r="P20">
            <v>10092057.922511393</v>
          </cell>
          <cell r="Q20">
            <v>113176206.27749385</v>
          </cell>
          <cell r="R20">
            <v>370837035.91787612</v>
          </cell>
          <cell r="S20">
            <v>484013242.19536996</v>
          </cell>
          <cell r="T20">
            <v>382885.80951276794</v>
          </cell>
          <cell r="U20">
            <v>2548040.8236538186</v>
          </cell>
          <cell r="V20">
            <v>2930926.6331665865</v>
          </cell>
          <cell r="W20">
            <v>100333059.21187028</v>
          </cell>
          <cell r="X20">
            <v>147486189.31921083</v>
          </cell>
          <cell r="Y20">
            <v>247819248.53108111</v>
          </cell>
          <cell r="Z20">
            <v>6.0173106034397348</v>
          </cell>
          <cell r="AA20">
            <v>4.0723462694406738</v>
          </cell>
        </row>
        <row r="21">
          <cell r="A21">
            <v>2029</v>
          </cell>
          <cell r="B21">
            <v>12754467.373951513</v>
          </cell>
          <cell r="C21">
            <v>0</v>
          </cell>
          <cell r="D21">
            <v>9370784.5231644548</v>
          </cell>
          <cell r="E21">
            <v>22125251.897115968</v>
          </cell>
          <cell r="F21">
            <v>4960070.6454255888</v>
          </cell>
          <cell r="G21">
            <v>12002429.841241904</v>
          </cell>
          <cell r="H21">
            <v>0</v>
          </cell>
          <cell r="I21">
            <v>16962500.486667491</v>
          </cell>
          <cell r="J21">
            <v>5301364.0173608381</v>
          </cell>
          <cell r="K21">
            <v>23930947.324573085</v>
          </cell>
          <cell r="L21">
            <v>-166024.82154374625</v>
          </cell>
          <cell r="M21">
            <v>29232311.341933921</v>
          </cell>
          <cell r="N21">
            <v>4008552.6800718703</v>
          </cell>
          <cell r="O21">
            <v>6535927.417897475</v>
          </cell>
          <cell r="P21">
            <v>10544480.097969346</v>
          </cell>
          <cell r="Q21">
            <v>113176206.27749385</v>
          </cell>
          <cell r="R21">
            <v>386670385.33810538</v>
          </cell>
          <cell r="S21">
            <v>499846591.61559922</v>
          </cell>
          <cell r="T21">
            <v>394372.38379815035</v>
          </cell>
          <cell r="U21">
            <v>3097021.6108946255</v>
          </cell>
          <cell r="V21">
            <v>3491393.9946927759</v>
          </cell>
          <cell r="W21">
            <v>89976091.541703045</v>
          </cell>
          <cell r="X21">
            <v>166867463.31071335</v>
          </cell>
          <cell r="Y21">
            <v>256843554.8524164</v>
          </cell>
          <cell r="Z21">
            <v>5.848256611583472</v>
          </cell>
          <cell r="AA21">
            <v>4.1054096545378593</v>
          </cell>
        </row>
        <row r="22">
          <cell r="A22">
            <v>2030</v>
          </cell>
          <cell r="B22">
            <v>13869196.841034232</v>
          </cell>
          <cell r="C22">
            <v>17797521.300000001</v>
          </cell>
          <cell r="D22">
            <v>48333218.290120095</v>
          </cell>
          <cell r="E22">
            <v>79999936.431154326</v>
          </cell>
          <cell r="F22">
            <v>5393576.549291091</v>
          </cell>
          <cell r="G22">
            <v>4289672.1262419596</v>
          </cell>
          <cell r="H22">
            <v>2961401.7656319477</v>
          </cell>
          <cell r="I22">
            <v>12644650.441164998</v>
          </cell>
          <cell r="J22">
            <v>5350404.1730869515</v>
          </cell>
          <cell r="K22">
            <v>26603371.116177272</v>
          </cell>
          <cell r="L22">
            <v>76357.026580428472</v>
          </cell>
          <cell r="M22">
            <v>31953775.289264224</v>
          </cell>
          <cell r="N22">
            <v>3755817.8363817511</v>
          </cell>
          <cell r="O22">
            <v>7333916.0657245638</v>
          </cell>
          <cell r="P22">
            <v>11089733.902106315</v>
          </cell>
          <cell r="Q22">
            <v>95378684.977493852</v>
          </cell>
          <cell r="R22">
            <v>421342944.21678036</v>
          </cell>
          <cell r="S22">
            <v>516721629.19427419</v>
          </cell>
          <cell r="T22">
            <v>406203.55531209521</v>
          </cell>
          <cell r="U22">
            <v>3071429.3249703343</v>
          </cell>
          <cell r="V22">
            <v>3477632.8802824295</v>
          </cell>
          <cell r="W22">
            <v>87162027.316745013</v>
          </cell>
          <cell r="X22">
            <v>182248740.15017405</v>
          </cell>
          <cell r="Y22">
            <v>269410767.46691906</v>
          </cell>
          <cell r="Z22">
            <v>6.1839438265996058</v>
          </cell>
          <cell r="AA22">
            <v>4.1162920125187732</v>
          </cell>
        </row>
        <row r="23">
          <cell r="A23">
            <v>2031</v>
          </cell>
          <cell r="B23">
            <v>20565388.746578194</v>
          </cell>
          <cell r="C23">
            <v>0</v>
          </cell>
          <cell r="D23">
            <v>14016492.214720566</v>
          </cell>
          <cell r="E23">
            <v>34581880.961298764</v>
          </cell>
          <cell r="F23">
            <v>7997651.1792248534</v>
          </cell>
          <cell r="G23">
            <v>4847114.8100834079</v>
          </cell>
          <cell r="H23">
            <v>5647879.304279929</v>
          </cell>
          <cell r="I23">
            <v>18492645.293588191</v>
          </cell>
          <cell r="J23">
            <v>4021781.1195306517</v>
          </cell>
          <cell r="K23">
            <v>26955625.545494091</v>
          </cell>
          <cell r="L23">
            <v>126788.81976807612</v>
          </cell>
          <cell r="M23">
            <v>30977406.665024742</v>
          </cell>
          <cell r="N23">
            <v>3581577.9549886994</v>
          </cell>
          <cell r="O23">
            <v>7954778.7481843922</v>
          </cell>
          <cell r="P23">
            <v>11536356.703173092</v>
          </cell>
          <cell r="Q23">
            <v>95378684.977493852</v>
          </cell>
          <cell r="R23">
            <v>445631552.46932483</v>
          </cell>
          <cell r="S23">
            <v>541010237.44681871</v>
          </cell>
          <cell r="T23">
            <v>418389.6619714573</v>
          </cell>
          <cell r="U23">
            <v>3751571.737488437</v>
          </cell>
          <cell r="V23">
            <v>4169961.3994598943</v>
          </cell>
          <cell r="W23">
            <v>82314912.506661609</v>
          </cell>
          <cell r="X23">
            <v>200741385.44376224</v>
          </cell>
          <cell r="Y23">
            <v>283056297.95042384</v>
          </cell>
          <cell r="Z23">
            <v>5.7258448215723128</v>
          </cell>
          <cell r="AA23">
            <v>4.0756403537764196</v>
          </cell>
        </row>
        <row r="24">
          <cell r="A24">
            <v>2032</v>
          </cell>
          <cell r="B24">
            <v>22920545.392948978</v>
          </cell>
          <cell r="C24">
            <v>18814466</v>
          </cell>
          <cell r="D24">
            <v>46694127.573803976</v>
          </cell>
          <cell r="E24">
            <v>88429138.966752946</v>
          </cell>
          <cell r="F24">
            <v>8913545.4305912703</v>
          </cell>
          <cell r="G24">
            <v>4557197.2277079113</v>
          </cell>
          <cell r="H24">
            <v>2380851.323837908</v>
          </cell>
          <cell r="I24">
            <v>15851593.98213709</v>
          </cell>
          <cell r="J24">
            <v>4074159.9989359644</v>
          </cell>
          <cell r="K24">
            <v>28375590.400578067</v>
          </cell>
          <cell r="L24">
            <v>0</v>
          </cell>
          <cell r="M24">
            <v>32449750.399514031</v>
          </cell>
          <cell r="N24">
            <v>3423463.1008679895</v>
          </cell>
          <cell r="O24">
            <v>8177983.5447812919</v>
          </cell>
          <cell r="P24">
            <v>11601446.64564928</v>
          </cell>
          <cell r="Q24">
            <v>76564218.977493852</v>
          </cell>
          <cell r="R24">
            <v>402635225.84375787</v>
          </cell>
          <cell r="S24">
            <v>479199444.82125175</v>
          </cell>
          <cell r="T24">
            <v>430941.35183059983</v>
          </cell>
          <cell r="U24">
            <v>3697800.9482370024</v>
          </cell>
          <cell r="V24">
            <v>4128742.3000676022</v>
          </cell>
          <cell r="W24">
            <v>77757715.278953701</v>
          </cell>
          <cell r="X24">
            <v>200741385.44376224</v>
          </cell>
          <cell r="Y24">
            <v>278499100.72271597</v>
          </cell>
          <cell r="Z24">
            <v>6.7716585964781846</v>
          </cell>
          <cell r="AA24">
            <v>4.1657034495059682</v>
          </cell>
        </row>
        <row r="25">
          <cell r="A25">
            <v>2033</v>
          </cell>
          <cell r="B25">
            <v>25119698.208374657</v>
          </cell>
          <cell r="C25">
            <v>10267455.943076</v>
          </cell>
          <cell r="D25">
            <v>12662343.402374433</v>
          </cell>
          <cell r="E25">
            <v>48049497.553825088</v>
          </cell>
          <cell r="F25">
            <v>9768771.5254790336</v>
          </cell>
          <cell r="G25">
            <v>2808650.9349520062</v>
          </cell>
          <cell r="H25">
            <v>3678163.189391416</v>
          </cell>
          <cell r="I25">
            <v>16255585.649822455</v>
          </cell>
          <cell r="J25">
            <v>2811271.1115192515</v>
          </cell>
          <cell r="K25">
            <v>25419862.871260453</v>
          </cell>
          <cell r="L25">
            <v>0</v>
          </cell>
          <cell r="M25">
            <v>28231133.982779704</v>
          </cell>
          <cell r="N25">
            <v>3256349.9075966086</v>
          </cell>
          <cell r="O25">
            <v>8081295.7016818188</v>
          </cell>
          <cell r="P25">
            <v>11337645.609278427</v>
          </cell>
          <cell r="Q25">
            <v>66296763.034417853</v>
          </cell>
          <cell r="R25">
            <v>393781617.41806757</v>
          </cell>
          <cell r="S25">
            <v>460078380.45248544</v>
          </cell>
          <cell r="T25">
            <v>443869.59238552116</v>
          </cell>
          <cell r="U25">
            <v>3808734.9766841265</v>
          </cell>
          <cell r="V25">
            <v>4252604.5690696482</v>
          </cell>
          <cell r="W25">
            <v>74949064.344001681</v>
          </cell>
          <cell r="X25">
            <v>200741385.44376224</v>
          </cell>
          <cell r="Y25">
            <v>275690449.78776395</v>
          </cell>
          <cell r="Z25">
            <v>6.1361574858211076</v>
          </cell>
          <cell r="AA25">
            <v>4.1124549718739036</v>
          </cell>
        </row>
        <row r="26">
          <cell r="J26"/>
          <cell r="K26"/>
          <cell r="L26"/>
          <cell r="M26"/>
          <cell r="R26">
            <v>0</v>
          </cell>
        </row>
        <row r="27">
          <cell r="A27"/>
          <cell r="R27"/>
          <cell r="W27"/>
          <cell r="X27"/>
          <cell r="Y27"/>
          <cell r="Z27"/>
          <cell r="AA27"/>
        </row>
        <row r="28">
          <cell r="D28"/>
          <cell r="G28">
            <v>11599074.196806969</v>
          </cell>
          <cell r="R28"/>
          <cell r="W28"/>
          <cell r="X28"/>
          <cell r="Y28">
            <v>50493.221693082953</v>
          </cell>
          <cell r="Z28"/>
          <cell r="AA28"/>
        </row>
        <row r="29">
          <cell r="C29">
            <v>30862403.358932052</v>
          </cell>
          <cell r="D29"/>
          <cell r="E29">
            <v>2057672.8696353212</v>
          </cell>
          <cell r="G29">
            <v>8403006.4929982498</v>
          </cell>
          <cell r="W29">
            <v>48051.665315532504</v>
          </cell>
          <cell r="X29">
            <v>5078.5636831656338</v>
          </cell>
          <cell r="Y29">
            <v>53130.228998698134</v>
          </cell>
          <cell r="Z29"/>
          <cell r="AA29"/>
        </row>
        <row r="30">
          <cell r="D30"/>
          <cell r="G30">
            <v>18371383.471732594</v>
          </cell>
          <cell r="I30" t="str">
            <v>Análisis de Intereses Modelo vs. Crédito Público</v>
          </cell>
          <cell r="J30"/>
          <cell r="K30"/>
          <cell r="L30"/>
          <cell r="M30"/>
          <cell r="N30"/>
          <cell r="O30"/>
          <cell r="P30"/>
          <cell r="Q30"/>
          <cell r="R30"/>
          <cell r="S30"/>
          <cell r="T30"/>
          <cell r="U30"/>
          <cell r="V30"/>
          <cell r="W30"/>
          <cell r="X30"/>
          <cell r="Y30">
            <v>174107760.4287338</v>
          </cell>
          <cell r="Z30"/>
          <cell r="AA30"/>
        </row>
        <row r="31">
          <cell r="G31">
            <v>4705304.8485992663</v>
          </cell>
          <cell r="I31"/>
          <cell r="J31" t="str">
            <v>Intereses de Deuda ($MM)</v>
          </cell>
          <cell r="K31"/>
          <cell r="L31"/>
          <cell r="M31"/>
          <cell r="N31"/>
          <cell r="O31"/>
          <cell r="P31" t="str">
            <v>Crédito Público - V10 Cerrado</v>
          </cell>
          <cell r="Q31"/>
          <cell r="R31"/>
          <cell r="S31"/>
          <cell r="T31" t="str">
            <v>Differencia</v>
          </cell>
          <cell r="U31"/>
          <cell r="V31"/>
          <cell r="W31"/>
          <cell r="X31"/>
          <cell r="Y31"/>
          <cell r="Z31"/>
          <cell r="AA31"/>
        </row>
        <row r="32">
          <cell r="B32"/>
          <cell r="C32"/>
          <cell r="D32"/>
          <cell r="E32">
            <v>55394934.850491315</v>
          </cell>
          <cell r="F32"/>
          <cell r="G32">
            <v>11417679.924706915</v>
          </cell>
          <cell r="H32"/>
          <cell r="I32"/>
          <cell r="J32" t="str">
            <v>Interna</v>
          </cell>
          <cell r="K32" t="str">
            <v>Indexación</v>
          </cell>
          <cell r="L32" t="str">
            <v>Externa</v>
          </cell>
          <cell r="M32" t="str">
            <v>Total</v>
          </cell>
          <cell r="N32" t="str">
            <v>% Interna</v>
          </cell>
          <cell r="O32" t="str">
            <v>% Externa</v>
          </cell>
          <cell r="P32" t="str">
            <v>Interna</v>
          </cell>
          <cell r="Q32" t="str">
            <v>Indexaciones</v>
          </cell>
          <cell r="R32" t="str">
            <v>Externa</v>
          </cell>
          <cell r="S32" t="str">
            <v>Total</v>
          </cell>
          <cell r="T32" t="str">
            <v>Interna</v>
          </cell>
          <cell r="U32" t="str">
            <v>Externa</v>
          </cell>
          <cell r="V32" t="str">
            <v>Total</v>
          </cell>
          <cell r="W32"/>
          <cell r="X32"/>
          <cell r="Y32"/>
          <cell r="Z32"/>
          <cell r="AA32"/>
        </row>
        <row r="33">
          <cell r="B33"/>
          <cell r="C33"/>
          <cell r="D33"/>
          <cell r="E33"/>
          <cell r="F33"/>
          <cell r="G33">
            <v>20732761.417156912</v>
          </cell>
          <cell r="H33"/>
          <cell r="I33">
            <v>2017</v>
          </cell>
          <cell r="J33">
            <v>16733.771095803571</v>
          </cell>
          <cell r="K33">
            <v>2956.6670851030199</v>
          </cell>
          <cell r="L33">
            <v>6548.8506743651615</v>
          </cell>
          <cell r="M33">
            <v>26264.288855271756</v>
          </cell>
          <cell r="N33">
            <v>74.970383890498283</v>
          </cell>
          <cell r="O33">
            <v>24.934429827711398</v>
          </cell>
          <cell r="P33">
            <v>17360.340291499771</v>
          </cell>
          <cell r="Q33">
            <v>3471</v>
          </cell>
          <cell r="R33">
            <v>6680.7370273392798</v>
          </cell>
          <cell r="S33">
            <v>27512.077318839052</v>
          </cell>
          <cell r="T33">
            <v>626.56919569620004</v>
          </cell>
          <cell r="U33">
            <v>131.88635297411838</v>
          </cell>
          <cell r="V33">
            <v>1247.7884635672963</v>
          </cell>
          <cell r="W33"/>
          <cell r="X33"/>
          <cell r="Y33"/>
          <cell r="Z33"/>
          <cell r="AA33"/>
        </row>
        <row r="34">
          <cell r="G34">
            <v>8078026.702275251</v>
          </cell>
          <cell r="I34">
            <v>2018</v>
          </cell>
          <cell r="J34">
            <v>18237.896176125825</v>
          </cell>
          <cell r="K34">
            <v>2726.4842808857802</v>
          </cell>
          <cell r="L34">
            <v>7486.0832925518753</v>
          </cell>
          <cell r="M34">
            <v>28450.463749563482</v>
          </cell>
          <cell r="N34">
            <v>73.687306616691842</v>
          </cell>
          <cell r="O34">
            <v>26.312693383308154</v>
          </cell>
          <cell r="P34">
            <v>18393.843444112554</v>
          </cell>
          <cell r="Q34">
            <v>3632.4779881218319</v>
          </cell>
          <cell r="R34">
            <v>7575.1098500000007</v>
          </cell>
          <cell r="S34">
            <v>29601.431282234385</v>
          </cell>
          <cell r="T34">
            <v>155.94726798672855</v>
          </cell>
          <cell r="U34">
            <v>89.026557448125459</v>
          </cell>
          <cell r="V34">
            <v>1150.9675326709039</v>
          </cell>
        </row>
        <row r="35">
          <cell r="G35">
            <v>22277896.955968101</v>
          </cell>
          <cell r="I35">
            <v>2019</v>
          </cell>
          <cell r="J35">
            <v>18663.305877405364</v>
          </cell>
          <cell r="K35">
            <v>3976.4745505197056</v>
          </cell>
          <cell r="L35">
            <v>7178.3681540187545</v>
          </cell>
          <cell r="M35">
            <v>29818.148581943824</v>
          </cell>
          <cell r="N35">
            <v>75.926177528119354</v>
          </cell>
          <cell r="O35">
            <v>24.07382247188065</v>
          </cell>
          <cell r="P35"/>
          <cell r="Q35"/>
          <cell r="R35">
            <v>30294.037821627488</v>
          </cell>
          <cell r="S35">
            <v>30294.037821627488</v>
          </cell>
          <cell r="T35"/>
          <cell r="U35"/>
          <cell r="V35">
            <v>475.88923968366362</v>
          </cell>
        </row>
        <row r="36">
          <cell r="G36">
            <v>24135051.329511855</v>
          </cell>
          <cell r="I36">
            <v>2020</v>
          </cell>
          <cell r="J36">
            <v>19534.843281480385</v>
          </cell>
          <cell r="K36">
            <v>4571.8082744393523</v>
          </cell>
          <cell r="L36">
            <v>7573.3333180057189</v>
          </cell>
          <cell r="M36">
            <v>31679.984873925456</v>
          </cell>
          <cell r="N36">
            <v>76.094264728519391</v>
          </cell>
          <cell r="O36">
            <v>23.905735271480609</v>
          </cell>
          <cell r="P36"/>
          <cell r="Q36"/>
          <cell r="R36">
            <v>30973.141614855474</v>
          </cell>
          <cell r="S36">
            <v>30973.141614855474</v>
          </cell>
          <cell r="T36"/>
          <cell r="U36"/>
          <cell r="V36">
            <v>-706.84325906998129</v>
          </cell>
        </row>
        <row r="37">
          <cell r="G37">
            <v>9136680.0803479683</v>
          </cell>
          <cell r="I37">
            <v>2021</v>
          </cell>
          <cell r="J37">
            <v>21251.581650048134</v>
          </cell>
          <cell r="K37">
            <v>3072.2854007211549</v>
          </cell>
          <cell r="L37">
            <v>7491.148373934042</v>
          </cell>
          <cell r="M37">
            <v>31815.015424703328</v>
          </cell>
          <cell r="N37">
            <v>76.454047644064929</v>
          </cell>
          <cell r="O37">
            <v>23.545952355935079</v>
          </cell>
          <cell r="P37"/>
          <cell r="Q37"/>
          <cell r="R37">
            <v>31167.02695214043</v>
          </cell>
          <cell r="S37">
            <v>31167.02695214043</v>
          </cell>
          <cell r="T37"/>
          <cell r="U37"/>
          <cell r="V37">
            <v>-647.9884725628981</v>
          </cell>
        </row>
        <row r="38">
          <cell r="G38">
            <v>15397194.537427969</v>
          </cell>
          <cell r="I38">
            <v>2022</v>
          </cell>
          <cell r="J38">
            <v>23551.107597983864</v>
          </cell>
          <cell r="K38">
            <v>2753.5874579161377</v>
          </cell>
          <cell r="L38">
            <v>7584.6929743830024</v>
          </cell>
          <cell r="M38">
            <v>33889.388030283008</v>
          </cell>
          <cell r="N38">
            <v>77.619268404594848</v>
          </cell>
          <cell r="O38">
            <v>22.380731595405155</v>
          </cell>
          <cell r="P38"/>
          <cell r="Q38"/>
          <cell r="R38">
            <v>32204.588168794366</v>
          </cell>
          <cell r="S38">
            <v>32204.588168794366</v>
          </cell>
          <cell r="T38"/>
          <cell r="U38"/>
          <cell r="V38">
            <v>-1684.7998614886419</v>
          </cell>
          <cell r="X38">
            <v>157130902.67901215</v>
          </cell>
          <cell r="Y38">
            <v>9089054.3109620642</v>
          </cell>
          <cell r="Z38">
            <v>166219956.9899742</v>
          </cell>
          <cell r="AA38">
            <v>0.06</v>
          </cell>
        </row>
        <row r="39">
          <cell r="G39">
            <v>5414169.6924870592</v>
          </cell>
          <cell r="I39">
            <v>2023</v>
          </cell>
          <cell r="J39">
            <v>23826.13786384265</v>
          </cell>
          <cell r="K39">
            <v>2706.8925737377331</v>
          </cell>
          <cell r="L39">
            <v>8008.9613704864169</v>
          </cell>
          <cell r="M39">
            <v>34541.991808066799</v>
          </cell>
          <cell r="N39">
            <v>76.813840339641231</v>
          </cell>
          <cell r="O39">
            <v>23.186159660358776</v>
          </cell>
          <cell r="P39"/>
          <cell r="Q39"/>
          <cell r="R39">
            <v>32818.346002774873</v>
          </cell>
          <cell r="S39">
            <v>32818.346002774873</v>
          </cell>
          <cell r="T39"/>
          <cell r="U39"/>
          <cell r="V39">
            <v>-1723.6458052919261</v>
          </cell>
          <cell r="X39">
            <v>152089098.7832132</v>
          </cell>
          <cell r="Y39">
            <v>15993014.928981453</v>
          </cell>
          <cell r="Z39">
            <v>168082113.71219465</v>
          </cell>
        </row>
        <row r="40">
          <cell r="G40">
            <v>6117740.7802841747</v>
          </cell>
          <cell r="I40">
            <v>2024</v>
          </cell>
          <cell r="J40">
            <v>25224.040939868853</v>
          </cell>
          <cell r="K40">
            <v>2311.1499418955332</v>
          </cell>
          <cell r="L40">
            <v>8372.720748326954</v>
          </cell>
          <cell r="M40">
            <v>35907.911630091337</v>
          </cell>
          <cell r="N40">
            <v>76.682796720178814</v>
          </cell>
          <cell r="O40">
            <v>23.317203279821197</v>
          </cell>
          <cell r="P40"/>
          <cell r="Q40"/>
          <cell r="R40">
            <v>32777.61511258383</v>
          </cell>
          <cell r="S40">
            <v>32777.61511258383</v>
          </cell>
          <cell r="T40"/>
          <cell r="U40"/>
          <cell r="V40">
            <v>-3130.2965175075078</v>
          </cell>
          <cell r="X40">
            <v>141066268.70017365</v>
          </cell>
          <cell r="Y40">
            <v>24130164.089556668</v>
          </cell>
          <cell r="Z40">
            <v>165196432.78973031</v>
          </cell>
        </row>
        <row r="41">
          <cell r="G41">
            <v>5751824.0058495598</v>
          </cell>
          <cell r="I41">
            <v>2025</v>
          </cell>
          <cell r="J41">
            <v>25017.298876718367</v>
          </cell>
          <cell r="K41">
            <v>2670.4361848182957</v>
          </cell>
          <cell r="L41">
            <v>8765.224692398624</v>
          </cell>
          <cell r="M41">
            <v>36452.959753935284</v>
          </cell>
          <cell r="N41">
            <v>75.954696815935861</v>
          </cell>
          <cell r="O41">
            <v>24.045303184064153</v>
          </cell>
          <cell r="P41"/>
          <cell r="Q41"/>
          <cell r="R41">
            <v>34348.062725576907</v>
          </cell>
          <cell r="S41">
            <v>34348.062725576907</v>
          </cell>
          <cell r="T41"/>
          <cell r="U41"/>
          <cell r="V41">
            <v>-2104.8970283583767</v>
          </cell>
          <cell r="X41">
            <v>138243085.79101408</v>
          </cell>
          <cell r="Y41">
            <v>28577457.043144975</v>
          </cell>
          <cell r="Z41">
            <v>166820542.83415905</v>
          </cell>
        </row>
        <row r="42">
          <cell r="G42">
            <v>3544912.5996756591</v>
          </cell>
          <cell r="I42">
            <v>2026</v>
          </cell>
          <cell r="J42">
            <v>27376.305979853096</v>
          </cell>
          <cell r="K42">
            <v>2573.2098636258829</v>
          </cell>
          <cell r="L42">
            <v>9297.4594853298568</v>
          </cell>
          <cell r="M42">
            <v>39246.975328808832</v>
          </cell>
          <cell r="N42">
            <v>76.310379570817133</v>
          </cell>
          <cell r="O42">
            <v>23.689620429182867</v>
          </cell>
          <cell r="P42"/>
          <cell r="Q42"/>
          <cell r="R42">
            <v>34382.370706709837</v>
          </cell>
          <cell r="S42">
            <v>34382.370706709837</v>
          </cell>
          <cell r="T42"/>
          <cell r="U42"/>
          <cell r="V42">
            <v>-4864.6046220989956</v>
          </cell>
          <cell r="X42">
            <v>131392477.83618993</v>
          </cell>
          <cell r="Y42">
            <v>34196419.044488676</v>
          </cell>
          <cell r="Z42">
            <v>165588896.88067859</v>
          </cell>
        </row>
        <row r="43">
          <cell r="I43">
            <v>2027</v>
          </cell>
          <cell r="J43">
            <v>26761.20233980758</v>
          </cell>
          <cell r="K43">
            <v>3177.4827160520049</v>
          </cell>
          <cell r="L43">
            <v>9803.9322495647557</v>
          </cell>
          <cell r="M43">
            <v>39742.617305424341</v>
          </cell>
          <cell r="N43">
            <v>75.331437851158711</v>
          </cell>
          <cell r="O43">
            <v>24.668562148841286</v>
          </cell>
          <cell r="P43"/>
          <cell r="Q43"/>
          <cell r="R43">
            <v>36116.06945437775</v>
          </cell>
          <cell r="S43">
            <v>36116.06945437775</v>
          </cell>
          <cell r="T43"/>
          <cell r="U43"/>
          <cell r="V43">
            <v>-3626.5478510465909</v>
          </cell>
          <cell r="X43">
            <v>118952820.98589578</v>
          </cell>
          <cell r="Y43">
            <v>41443058.063169941</v>
          </cell>
          <cell r="Z43">
            <v>160395879.04906571</v>
          </cell>
        </row>
        <row r="44">
          <cell r="I44">
            <v>2028</v>
          </cell>
          <cell r="J44">
            <v>29124.580144674444</v>
          </cell>
          <cell r="K44">
            <v>2930.9266331665867</v>
          </cell>
          <cell r="L44">
            <v>10092.057922511392</v>
          </cell>
          <cell r="M44">
            <v>42147.564700352421</v>
          </cell>
          <cell r="N44">
            <v>76.055418636258707</v>
          </cell>
          <cell r="O44">
            <v>23.9445813637413</v>
          </cell>
          <cell r="P44"/>
          <cell r="Q44"/>
          <cell r="R44">
            <v>36545.783776788259</v>
          </cell>
          <cell r="S44">
            <v>36545.783776788259</v>
          </cell>
          <cell r="T44"/>
          <cell r="U44"/>
          <cell r="V44">
            <v>-5601.7809235641616</v>
          </cell>
          <cell r="X44">
            <v>114106004.96453063</v>
          </cell>
          <cell r="Y44">
            <v>46190077.677856617</v>
          </cell>
          <cell r="Z44">
            <v>160296082.64238724</v>
          </cell>
        </row>
        <row r="45">
          <cell r="J45"/>
          <cell r="O45"/>
          <cell r="P45"/>
          <cell r="Q45"/>
          <cell r="R45"/>
          <cell r="S45"/>
          <cell r="X45">
            <v>100739266.79094978</v>
          </cell>
          <cell r="Y45">
            <v>54067204.082966834</v>
          </cell>
          <cell r="Z45">
            <v>154806470.87391663</v>
          </cell>
        </row>
        <row r="46">
          <cell r="I46" t="str">
            <v>Pago de Intereses de Deuda Pública - GNC ($MM)</v>
          </cell>
          <cell r="J46"/>
          <cell r="K46"/>
          <cell r="L46"/>
          <cell r="P46" t="str">
            <v>GNC - Intereses Deuda Externa</v>
          </cell>
          <cell r="Q46"/>
          <cell r="X46">
            <v>86258235.993242666</v>
          </cell>
          <cell r="Y46">
            <v>62590997.082909979</v>
          </cell>
          <cell r="Z46">
            <v>148849233.07615265</v>
          </cell>
        </row>
        <row r="47">
          <cell r="I47"/>
          <cell r="J47" t="str">
            <v>Interna</v>
          </cell>
          <cell r="K47" t="str">
            <v>Externa</v>
          </cell>
          <cell r="L47" t="str">
            <v>Total</v>
          </cell>
          <cell r="P47" t="str">
            <v>COP Millones</v>
          </cell>
          <cell r="Q47"/>
          <cell r="X47">
            <v>80776227.945033878</v>
          </cell>
          <cell r="Y47">
            <v>68488982.67039375</v>
          </cell>
          <cell r="Z47">
            <v>149265210.61542761</v>
          </cell>
        </row>
        <row r="48">
          <cell r="I48">
            <v>2017</v>
          </cell>
          <cell r="J48">
            <v>20625.909982184345</v>
          </cell>
          <cell r="K48">
            <v>6859.9796132116262</v>
          </cell>
          <cell r="L48">
            <v>27485.889595395973</v>
          </cell>
          <cell r="M48"/>
          <cell r="N48">
            <v>2.853353213221471</v>
          </cell>
          <cell r="P48">
            <v>2016</v>
          </cell>
          <cell r="Q48">
            <v>6085706.2002791855</v>
          </cell>
          <cell r="X48">
            <v>71537911.222577095</v>
          </cell>
          <cell r="Y48">
            <v>78087508.082775682</v>
          </cell>
          <cell r="Z48">
            <v>149625419.30535278</v>
          </cell>
        </row>
        <row r="49">
          <cell r="I49">
            <v>2018</v>
          </cell>
          <cell r="J49">
            <v>21812.497431869386</v>
          </cell>
          <cell r="K49">
            <v>7788.9338503649969</v>
          </cell>
          <cell r="L49">
            <v>29601.431282234382</v>
          </cell>
          <cell r="M49"/>
          <cell r="N49">
            <v>2.8856445075328314</v>
          </cell>
          <cell r="P49">
            <v>2017</v>
          </cell>
          <cell r="Q49">
            <v>7639207.0268126056</v>
          </cell>
          <cell r="X49">
            <v>68289409.407084852</v>
          </cell>
          <cell r="Y49">
            <v>85532726.725076839</v>
          </cell>
          <cell r="Z49">
            <v>153822136.13216168</v>
          </cell>
        </row>
        <row r="50">
          <cell r="I50">
            <v>2019</v>
          </cell>
          <cell r="J50">
            <v>23001.104936884505</v>
          </cell>
          <cell r="K50">
            <v>7292.9328847429824</v>
          </cell>
          <cell r="L50">
            <v>30294.037821627488</v>
          </cell>
          <cell r="M50"/>
          <cell r="N50">
            <v>2.8068300683760334</v>
          </cell>
          <cell r="P50">
            <v>2018</v>
          </cell>
          <cell r="Q50">
            <v>7607053.2170527577</v>
          </cell>
          <cell r="X50">
            <v>64618764.938914344</v>
          </cell>
          <cell r="Y50">
            <v>85532726.725076839</v>
          </cell>
          <cell r="Z50">
            <v>150151491.66399118</v>
          </cell>
        </row>
        <row r="51">
          <cell r="I51">
            <v>2020</v>
          </cell>
          <cell r="J51">
            <v>23568.78437514733</v>
          </cell>
          <cell r="K51">
            <v>7404.3572397081434</v>
          </cell>
          <cell r="L51">
            <v>30973.141614855474</v>
          </cell>
          <cell r="M51"/>
          <cell r="N51">
            <v>2.8069019329981022</v>
          </cell>
          <cell r="X51">
            <v>61167670.535404608</v>
          </cell>
          <cell r="Y51">
            <v>85532726.725076839</v>
          </cell>
          <cell r="Z51">
            <v>146700397.26048145</v>
          </cell>
        </row>
        <row r="52">
          <cell r="I52">
            <v>2021</v>
          </cell>
          <cell r="J52">
            <v>23828.453635228001</v>
          </cell>
          <cell r="K52">
            <v>7338.5733169124296</v>
          </cell>
          <cell r="L52">
            <v>31167.02695214043</v>
          </cell>
          <cell r="M52"/>
          <cell r="N52">
            <v>2.6506179039370994</v>
          </cell>
          <cell r="X52">
            <v>59040722.975599214</v>
          </cell>
          <cell r="Y52">
            <v>85532726.725076839</v>
          </cell>
          <cell r="Z52">
            <v>144573449.70067605</v>
          </cell>
        </row>
        <row r="53">
          <cell r="I53">
            <v>2022</v>
          </cell>
          <cell r="J53">
            <v>24996.965729330896</v>
          </cell>
          <cell r="K53">
            <v>7207.6224394634719</v>
          </cell>
          <cell r="L53">
            <v>32204.588168794369</v>
          </cell>
          <cell r="M53"/>
          <cell r="N53">
            <v>2.6299359375962936</v>
          </cell>
        </row>
        <row r="54">
          <cell r="I54">
            <v>2023</v>
          </cell>
          <cell r="J54">
            <v>25209.031900682519</v>
          </cell>
          <cell r="K54">
            <v>7609.314102092354</v>
          </cell>
          <cell r="L54">
            <v>32818.346002774873</v>
          </cell>
          <cell r="M54"/>
          <cell r="N54">
            <v>2.4952110608240852</v>
          </cell>
        </row>
        <row r="55">
          <cell r="I55">
            <v>2024</v>
          </cell>
          <cell r="J55">
            <v>25134.791966505269</v>
          </cell>
          <cell r="K55">
            <v>7642.8231460785646</v>
          </cell>
          <cell r="L55">
            <v>32777.615112583837</v>
          </cell>
          <cell r="M55"/>
          <cell r="N55">
            <v>2.415665347399786</v>
          </cell>
        </row>
        <row r="56">
          <cell r="I56">
            <v>2025</v>
          </cell>
          <cell r="J56">
            <v>26088.966905359415</v>
          </cell>
          <cell r="K56">
            <v>8259.095820217497</v>
          </cell>
          <cell r="L56">
            <v>34348.062725576914</v>
          </cell>
          <cell r="M56"/>
          <cell r="N56">
            <v>2.2871332286567267</v>
          </cell>
        </row>
        <row r="57">
          <cell r="I57">
            <v>2026</v>
          </cell>
          <cell r="J57">
            <v>26237.317591735715</v>
          </cell>
          <cell r="K57">
            <v>8145.0531149741191</v>
          </cell>
          <cell r="L57">
            <v>34382.370706709837</v>
          </cell>
          <cell r="M57"/>
          <cell r="N57">
            <v>2.298763516261936</v>
          </cell>
        </row>
        <row r="58">
          <cell r="I58">
            <v>2027</v>
          </cell>
          <cell r="J58">
            <v>27206.754415305892</v>
          </cell>
          <cell r="K58">
            <v>8909.3150390718583</v>
          </cell>
          <cell r="L58">
            <v>36116.06945437775</v>
          </cell>
          <cell r="M58"/>
          <cell r="N58">
            <v>2.1730714411436169</v>
          </cell>
        </row>
        <row r="59">
          <cell r="I59">
            <v>2028</v>
          </cell>
          <cell r="J59">
            <v>27795.048845338231</v>
          </cell>
          <cell r="K59">
            <v>8750.7349314500334</v>
          </cell>
          <cell r="L59">
            <v>36545.783776788267</v>
          </cell>
          <cell r="M59"/>
          <cell r="N59">
            <v>2.1513915647479935</v>
          </cell>
        </row>
      </sheetData>
      <sheetData sheetId="2">
        <row r="2">
          <cell r="D2" t="str">
            <v>ID_Bono</v>
          </cell>
          <cell r="E2" t="str">
            <v>Vencimiento</v>
          </cell>
          <cell r="F2" t="str">
            <v>Plazo</v>
          </cell>
          <cell r="G2" t="str">
            <v>Nominal</v>
          </cell>
          <cell r="H2" t="str">
            <v>UVR</v>
          </cell>
          <cell r="I2" t="str">
            <v>Nominal unidades</v>
          </cell>
          <cell r="J2" t="str">
            <v>Tasa cupón</v>
          </cell>
        </row>
        <row r="3">
          <cell r="D3" t="str">
            <v>COP-2020-5</v>
          </cell>
          <cell r="E3">
            <v>2026</v>
          </cell>
          <cell r="F3">
            <v>6</v>
          </cell>
          <cell r="G3">
            <v>10687988.090409426</v>
          </cell>
          <cell r="H3">
            <v>1</v>
          </cell>
          <cell r="I3">
            <v>10687988.090409426</v>
          </cell>
          <cell r="J3">
            <v>7.4999999999999997E-2</v>
          </cell>
        </row>
        <row r="4">
          <cell r="D4" t="str">
            <v>COP-2020-10</v>
          </cell>
          <cell r="E4">
            <v>2030</v>
          </cell>
          <cell r="F4">
            <v>10</v>
          </cell>
          <cell r="G4">
            <v>10687988.090409422</v>
          </cell>
          <cell r="H4">
            <v>1</v>
          </cell>
          <cell r="I4">
            <v>10687988.090409422</v>
          </cell>
          <cell r="J4">
            <v>7.7499999999999999E-2</v>
          </cell>
        </row>
        <row r="5">
          <cell r="D5" t="str">
            <v>COP-2020-15</v>
          </cell>
          <cell r="E5">
            <v>2034</v>
          </cell>
          <cell r="F5">
            <v>14</v>
          </cell>
          <cell r="G5">
            <v>11011866.517391531</v>
          </cell>
          <cell r="H5">
            <v>1</v>
          </cell>
          <cell r="I5">
            <v>11011866.517391531</v>
          </cell>
          <cell r="J5">
            <v>6.6755999999999996E-2</v>
          </cell>
        </row>
        <row r="6">
          <cell r="D6" t="str">
            <v>UVR-2020-5</v>
          </cell>
          <cell r="E6">
            <v>2025</v>
          </cell>
          <cell r="F6">
            <v>5</v>
          </cell>
          <cell r="G6">
            <v>2627490.5500203785</v>
          </cell>
          <cell r="H6">
            <v>277.55819055497994</v>
          </cell>
          <cell r="I6">
            <v>9466.4493408271937</v>
          </cell>
          <cell r="J6">
            <v>3.5000000000000003E-2</v>
          </cell>
        </row>
        <row r="7">
          <cell r="D7" t="str">
            <v>UVR-2020-10</v>
          </cell>
          <cell r="E7">
            <v>2029</v>
          </cell>
          <cell r="F7">
            <v>9</v>
          </cell>
          <cell r="G7">
            <v>2627490.5500203785</v>
          </cell>
          <cell r="H7">
            <v>277.55819055497994</v>
          </cell>
          <cell r="I7">
            <v>9466.4493408271937</v>
          </cell>
          <cell r="J7">
            <v>3.189727708949408E-2</v>
          </cell>
        </row>
        <row r="8">
          <cell r="D8" t="str">
            <v>UVR-2020-20</v>
          </cell>
          <cell r="E8">
            <v>2039</v>
          </cell>
          <cell r="F8">
            <v>19</v>
          </cell>
          <cell r="G8">
            <v>5254981.1000407571</v>
          </cell>
          <cell r="H8">
            <v>277.55819055497994</v>
          </cell>
          <cell r="I8">
            <v>18932.898681654387</v>
          </cell>
          <cell r="J8">
            <v>4.6842352106952534E-2</v>
          </cell>
        </row>
        <row r="9">
          <cell r="D9" t="str">
            <v>COP-2021-5</v>
          </cell>
          <cell r="E9">
            <v>2026</v>
          </cell>
          <cell r="F9">
            <v>5</v>
          </cell>
          <cell r="G9">
            <v>8381857.3311899947</v>
          </cell>
          <cell r="H9">
            <v>1</v>
          </cell>
          <cell r="I9">
            <v>8381857.3311899947</v>
          </cell>
          <cell r="J9">
            <v>7.4999999999999997E-2</v>
          </cell>
        </row>
        <row r="10">
          <cell r="D10" t="str">
            <v>COP-2021-10</v>
          </cell>
          <cell r="E10">
            <v>2030</v>
          </cell>
          <cell r="F10">
            <v>9</v>
          </cell>
          <cell r="G10">
            <v>8381857.3311899919</v>
          </cell>
          <cell r="H10">
            <v>1</v>
          </cell>
          <cell r="I10">
            <v>8381857.3311899919</v>
          </cell>
          <cell r="J10">
            <v>7.7499999999999999E-2</v>
          </cell>
        </row>
        <row r="11">
          <cell r="D11" t="str">
            <v>COP-2021-15</v>
          </cell>
          <cell r="E11">
            <v>2036</v>
          </cell>
          <cell r="F11">
            <v>15</v>
          </cell>
          <cell r="G11">
            <v>8635853.0078927223</v>
          </cell>
          <cell r="H11">
            <v>1</v>
          </cell>
          <cell r="I11">
            <v>8635853.0078927223</v>
          </cell>
          <cell r="J11">
            <v>7.0624999999999993E-2</v>
          </cell>
        </row>
        <row r="12">
          <cell r="D12" t="str">
            <v>UVR-2021-5</v>
          </cell>
          <cell r="E12">
            <v>2025</v>
          </cell>
          <cell r="F12">
            <v>4</v>
          </cell>
          <cell r="G12">
            <v>2060560.9533830509</v>
          </cell>
          <cell r="H12">
            <v>285.88493627162933</v>
          </cell>
          <cell r="I12">
            <v>7207.6583686285567</v>
          </cell>
          <cell r="J12">
            <v>3.5000000000000003E-2</v>
          </cell>
        </row>
        <row r="13">
          <cell r="D13" t="str">
            <v>UVR-2021-10</v>
          </cell>
          <cell r="E13">
            <v>2031</v>
          </cell>
          <cell r="F13">
            <v>10</v>
          </cell>
          <cell r="G13">
            <v>2060560.9533830509</v>
          </cell>
          <cell r="H13">
            <v>285.88493627162933</v>
          </cell>
          <cell r="I13">
            <v>7207.6583686285567</v>
          </cell>
          <cell r="J13">
            <v>3.7176634049118418E-2</v>
          </cell>
        </row>
        <row r="14">
          <cell r="D14" t="str">
            <v>UVR-2021-20</v>
          </cell>
          <cell r="E14">
            <v>2041</v>
          </cell>
          <cell r="F14">
            <v>20</v>
          </cell>
          <cell r="G14">
            <v>4121121.9067661017</v>
          </cell>
          <cell r="H14">
            <v>285.88493627162933</v>
          </cell>
          <cell r="I14">
            <v>14415.316737257113</v>
          </cell>
          <cell r="J14">
            <v>4.9791689656060178E-2</v>
          </cell>
        </row>
        <row r="15">
          <cell r="D15" t="str">
            <v>COP-2022-5</v>
          </cell>
          <cell r="E15">
            <v>2026</v>
          </cell>
          <cell r="F15">
            <v>4</v>
          </cell>
          <cell r="G15">
            <v>11602648.081587767</v>
          </cell>
          <cell r="H15">
            <v>1</v>
          </cell>
          <cell r="I15">
            <v>11602648.081587767</v>
          </cell>
          <cell r="J15">
            <v>7.4999999999999997E-2</v>
          </cell>
        </row>
        <row r="16">
          <cell r="D16" t="str">
            <v>COP-2022-10</v>
          </cell>
          <cell r="E16">
            <v>2032</v>
          </cell>
          <cell r="F16">
            <v>10</v>
          </cell>
          <cell r="G16">
            <v>11602648.081587765</v>
          </cell>
          <cell r="H16">
            <v>1</v>
          </cell>
          <cell r="I16">
            <v>11602648.081587765</v>
          </cell>
          <cell r="J16">
            <v>6.6755999999999996E-2</v>
          </cell>
        </row>
        <row r="17">
          <cell r="D17" t="str">
            <v>COP-2022-15</v>
          </cell>
          <cell r="E17">
            <v>2036</v>
          </cell>
          <cell r="F17">
            <v>14</v>
          </cell>
          <cell r="G17">
            <v>11954243.47799952</v>
          </cell>
          <cell r="H17">
            <v>1</v>
          </cell>
          <cell r="I17">
            <v>11954243.47799952</v>
          </cell>
          <cell r="J17">
            <v>7.0624999999999993E-2</v>
          </cell>
        </row>
        <row r="18">
          <cell r="D18" t="str">
            <v>UVR-2022-5</v>
          </cell>
          <cell r="E18">
            <v>2027</v>
          </cell>
          <cell r="F18">
            <v>5</v>
          </cell>
          <cell r="G18">
            <v>2852346.7589694993</v>
          </cell>
          <cell r="H18">
            <v>294.46148435977824</v>
          </cell>
          <cell r="I18">
            <v>9686.6548274423949</v>
          </cell>
          <cell r="J18">
            <v>3.2000000000000001E-2</v>
          </cell>
        </row>
        <row r="19">
          <cell r="D19" t="str">
            <v>UVR-2022-10</v>
          </cell>
          <cell r="E19">
            <v>2031</v>
          </cell>
          <cell r="F19">
            <v>9</v>
          </cell>
          <cell r="G19">
            <v>2852346.7589694993</v>
          </cell>
          <cell r="H19">
            <v>294.46148435977824</v>
          </cell>
          <cell r="I19">
            <v>9686.6548274423949</v>
          </cell>
          <cell r="J19">
            <v>3.7176634049118418E-2</v>
          </cell>
        </row>
        <row r="20">
          <cell r="D20" t="str">
            <v>UVR-2022-20</v>
          </cell>
          <cell r="E20">
            <v>2041</v>
          </cell>
          <cell r="F20">
            <v>19</v>
          </cell>
          <cell r="G20">
            <v>5704693.5179389985</v>
          </cell>
          <cell r="H20">
            <v>294.46148435977824</v>
          </cell>
          <cell r="I20">
            <v>19373.30965488479</v>
          </cell>
          <cell r="J20">
            <v>4.9791689656060178E-2</v>
          </cell>
        </row>
        <row r="21">
          <cell r="D21" t="str">
            <v>COP-2023-5</v>
          </cell>
          <cell r="E21">
            <v>2028</v>
          </cell>
          <cell r="F21">
            <v>5</v>
          </cell>
          <cell r="G21">
            <v>10349765.627555745</v>
          </cell>
          <cell r="H21">
            <v>1</v>
          </cell>
          <cell r="I21">
            <v>10349765.627555745</v>
          </cell>
          <cell r="J21">
            <v>0.06</v>
          </cell>
        </row>
        <row r="22">
          <cell r="D22" t="str">
            <v>COP-2023-10</v>
          </cell>
          <cell r="E22">
            <v>2032</v>
          </cell>
          <cell r="F22">
            <v>9</v>
          </cell>
          <cell r="G22">
            <v>10349765.627555741</v>
          </cell>
          <cell r="H22">
            <v>1</v>
          </cell>
          <cell r="I22">
            <v>10349765.627555741</v>
          </cell>
          <cell r="J22">
            <v>6.6755999999999996E-2</v>
          </cell>
        </row>
        <row r="23">
          <cell r="D23" t="str">
            <v>COP-2023-15</v>
          </cell>
          <cell r="E23">
            <v>2038</v>
          </cell>
          <cell r="F23">
            <v>15</v>
          </cell>
          <cell r="G23">
            <v>10663394.88899683</v>
          </cell>
          <cell r="H23">
            <v>1</v>
          </cell>
          <cell r="I23">
            <v>10663394.88899683</v>
          </cell>
          <cell r="J23">
            <v>7.4181999999999998E-2</v>
          </cell>
        </row>
        <row r="24">
          <cell r="D24" t="str">
            <v>UVR-2023-5</v>
          </cell>
          <cell r="E24">
            <v>2027</v>
          </cell>
          <cell r="F24">
            <v>4</v>
          </cell>
          <cell r="G24">
            <v>2544343.3461279925</v>
          </cell>
          <cell r="H24">
            <v>303.29532889057157</v>
          </cell>
          <cell r="I24">
            <v>8388.9961491823269</v>
          </cell>
          <cell r="J24">
            <v>3.2000000000000001E-2</v>
          </cell>
        </row>
        <row r="25">
          <cell r="D25" t="str">
            <v>UVR-2023-10</v>
          </cell>
          <cell r="E25">
            <v>2033</v>
          </cell>
          <cell r="F25">
            <v>10</v>
          </cell>
          <cell r="G25">
            <v>2544343.3461279925</v>
          </cell>
          <cell r="H25">
            <v>303.29532889057157</v>
          </cell>
          <cell r="I25">
            <v>8388.9961491823269</v>
          </cell>
          <cell r="J25">
            <v>0.03</v>
          </cell>
        </row>
        <row r="26">
          <cell r="D26" t="str">
            <v>UVR-2023-20</v>
          </cell>
          <cell r="E26">
            <v>2043</v>
          </cell>
          <cell r="F26">
            <v>20</v>
          </cell>
          <cell r="G26">
            <v>5088686.692255985</v>
          </cell>
          <cell r="H26">
            <v>303.29532889057157</v>
          </cell>
          <cell r="I26">
            <v>16777.992298364654</v>
          </cell>
          <cell r="J26">
            <v>4.4777279627432609E-2</v>
          </cell>
        </row>
        <row r="27">
          <cell r="D27" t="str">
            <v>COP-2024-5</v>
          </cell>
          <cell r="E27">
            <v>2028</v>
          </cell>
          <cell r="F27">
            <v>4</v>
          </cell>
          <cell r="G27">
            <v>9828772.4059193563</v>
          </cell>
          <cell r="H27">
            <v>1</v>
          </cell>
          <cell r="I27">
            <v>9828772.4059193563</v>
          </cell>
          <cell r="J27">
            <v>0.06</v>
          </cell>
        </row>
        <row r="28">
          <cell r="D28" t="str">
            <v>COP-2024-10</v>
          </cell>
          <cell r="E28">
            <v>2034</v>
          </cell>
          <cell r="F28">
            <v>10</v>
          </cell>
          <cell r="G28">
            <v>9828772.4059193544</v>
          </cell>
          <cell r="H28">
            <v>1</v>
          </cell>
          <cell r="I28">
            <v>9828772.4059193544</v>
          </cell>
          <cell r="J28">
            <v>6.6755999999999996E-2</v>
          </cell>
        </row>
        <row r="29">
          <cell r="D29" t="str">
            <v>COP-2024-15</v>
          </cell>
          <cell r="E29">
            <v>2038</v>
          </cell>
          <cell r="F29">
            <v>14</v>
          </cell>
          <cell r="G29">
            <v>10126613.993977519</v>
          </cell>
          <cell r="H29">
            <v>1</v>
          </cell>
          <cell r="I29">
            <v>10126613.993977519</v>
          </cell>
          <cell r="J29">
            <v>7.4181999999999998E-2</v>
          </cell>
        </row>
        <row r="30">
          <cell r="D30" t="str">
            <v>UVR-2024-5</v>
          </cell>
          <cell r="E30">
            <v>2029</v>
          </cell>
          <cell r="F30">
            <v>5</v>
          </cell>
          <cell r="G30">
            <v>2416264.5388824423</v>
          </cell>
          <cell r="H30">
            <v>312.3941887572887</v>
          </cell>
          <cell r="I30">
            <v>7734.6654510264689</v>
          </cell>
          <cell r="J30">
            <v>3.189727708949408E-2</v>
          </cell>
        </row>
        <row r="31">
          <cell r="D31" t="str">
            <v>UVR-2024-10</v>
          </cell>
          <cell r="E31">
            <v>2033</v>
          </cell>
          <cell r="F31">
            <v>9</v>
          </cell>
          <cell r="G31">
            <v>2416264.5388824423</v>
          </cell>
          <cell r="H31">
            <v>312.3941887572887</v>
          </cell>
          <cell r="I31">
            <v>7734.6654510264689</v>
          </cell>
          <cell r="J31">
            <v>0.03</v>
          </cell>
        </row>
        <row r="32">
          <cell r="D32" t="str">
            <v>UVR-2024-20</v>
          </cell>
          <cell r="E32">
            <v>2043</v>
          </cell>
          <cell r="F32">
            <v>19</v>
          </cell>
          <cell r="G32">
            <v>4832529.0777648846</v>
          </cell>
          <cell r="H32">
            <v>312.3941887572887</v>
          </cell>
          <cell r="I32">
            <v>15469.330902052938</v>
          </cell>
          <cell r="J32">
            <v>4.4777279627432609E-2</v>
          </cell>
        </row>
        <row r="33">
          <cell r="D33" t="str">
            <v>COP-2025-5</v>
          </cell>
          <cell r="E33">
            <v>2030</v>
          </cell>
          <cell r="F33">
            <v>5</v>
          </cell>
          <cell r="G33">
            <v>12108277.999341134</v>
          </cell>
          <cell r="H33">
            <v>1</v>
          </cell>
          <cell r="I33">
            <v>12108277.999341134</v>
          </cell>
          <cell r="J33">
            <v>7.7499999999999999E-2</v>
          </cell>
        </row>
        <row r="34">
          <cell r="D34" t="str">
            <v>COP-2025-10</v>
          </cell>
          <cell r="E34">
            <v>2034</v>
          </cell>
          <cell r="F34">
            <v>9</v>
          </cell>
          <cell r="G34">
            <v>12108277.99934113</v>
          </cell>
          <cell r="H34">
            <v>1</v>
          </cell>
          <cell r="I34">
            <v>12108277.99934113</v>
          </cell>
          <cell r="J34">
            <v>6.6755999999999996E-2</v>
          </cell>
        </row>
        <row r="35">
          <cell r="D35" t="str">
            <v>COP-2025-15</v>
          </cell>
          <cell r="E35">
            <v>2040</v>
          </cell>
          <cell r="F35">
            <v>15</v>
          </cell>
          <cell r="G35">
            <v>12475195.514472684</v>
          </cell>
          <cell r="H35">
            <v>1</v>
          </cell>
          <cell r="I35">
            <v>12475195.514472684</v>
          </cell>
          <cell r="J35">
            <v>7.4497999999999995E-2</v>
          </cell>
        </row>
        <row r="36">
          <cell r="D36" t="str">
            <v>UVR-2025-5</v>
          </cell>
          <cell r="E36">
            <v>2029</v>
          </cell>
          <cell r="F36">
            <v>4</v>
          </cell>
          <cell r="G36">
            <v>2976648.7154711797</v>
          </cell>
          <cell r="H36">
            <v>321.76601442000737</v>
          </cell>
          <cell r="I36">
            <v>9250.9730116671144</v>
          </cell>
          <cell r="J36">
            <v>3.189727708949408E-2</v>
          </cell>
        </row>
        <row r="37">
          <cell r="D37" t="str">
            <v>UVR-2025-10</v>
          </cell>
          <cell r="E37">
            <v>2035</v>
          </cell>
          <cell r="F37">
            <v>10</v>
          </cell>
          <cell r="G37">
            <v>2976648.7154711797</v>
          </cell>
          <cell r="H37">
            <v>321.76601442000737</v>
          </cell>
          <cell r="I37">
            <v>9250.9730116671144</v>
          </cell>
          <cell r="J37">
            <v>4.7500000000000001E-2</v>
          </cell>
        </row>
        <row r="38">
          <cell r="D38" t="str">
            <v>UVR-2025-20</v>
          </cell>
          <cell r="E38">
            <v>2045</v>
          </cell>
          <cell r="F38">
            <v>20</v>
          </cell>
          <cell r="G38">
            <v>5953297.4309423594</v>
          </cell>
          <cell r="H38">
            <v>321.76601442000737</v>
          </cell>
          <cell r="I38">
            <v>18501.946023334229</v>
          </cell>
          <cell r="J38">
            <v>4.3013180928317407E-2</v>
          </cell>
        </row>
        <row r="39">
          <cell r="D39" t="str">
            <v>COP-2026-5</v>
          </cell>
          <cell r="E39">
            <v>2030</v>
          </cell>
          <cell r="F39">
            <v>4</v>
          </cell>
          <cell r="G39">
            <v>17866819.59949578</v>
          </cell>
          <cell r="H39">
            <v>1</v>
          </cell>
          <cell r="I39">
            <v>17866819.59949578</v>
          </cell>
          <cell r="J39">
            <v>7.7499999999999999E-2</v>
          </cell>
        </row>
        <row r="40">
          <cell r="D40" t="str">
            <v>COP-2026-10</v>
          </cell>
          <cell r="E40">
            <v>2036</v>
          </cell>
          <cell r="F40">
            <v>10</v>
          </cell>
          <cell r="G40">
            <v>17866819.599495772</v>
          </cell>
          <cell r="H40">
            <v>1</v>
          </cell>
          <cell r="I40">
            <v>17866819.599495772</v>
          </cell>
          <cell r="J40">
            <v>7.0624999999999993E-2</v>
          </cell>
        </row>
        <row r="41">
          <cell r="D41" t="str">
            <v>COP-2026-15</v>
          </cell>
          <cell r="E41">
            <v>2040</v>
          </cell>
          <cell r="F41">
            <v>14</v>
          </cell>
          <cell r="G41">
            <v>18408238.37523808</v>
          </cell>
          <cell r="H41">
            <v>1</v>
          </cell>
          <cell r="I41">
            <v>18408238.37523808</v>
          </cell>
          <cell r="J41">
            <v>7.4497999999999995E-2</v>
          </cell>
        </row>
        <row r="42">
          <cell r="D42" t="str">
            <v>UVR-2026-5</v>
          </cell>
          <cell r="E42">
            <v>2031</v>
          </cell>
          <cell r="F42">
            <v>5</v>
          </cell>
          <cell r="G42">
            <v>4392304.6376444567</v>
          </cell>
          <cell r="H42">
            <v>331.41899485260757</v>
          </cell>
          <cell r="I42">
            <v>13253.026247327352</v>
          </cell>
          <cell r="J42">
            <v>3.7176634049118418E-2</v>
          </cell>
        </row>
        <row r="43">
          <cell r="D43" t="str">
            <v>UVR-2026-10</v>
          </cell>
          <cell r="E43">
            <v>2035</v>
          </cell>
          <cell r="F43">
            <v>9</v>
          </cell>
          <cell r="G43">
            <v>4392304.6376444567</v>
          </cell>
          <cell r="H43">
            <v>331.41899485260757</v>
          </cell>
          <cell r="I43">
            <v>13253.026247327352</v>
          </cell>
          <cell r="J43">
            <v>4.7500000000000001E-2</v>
          </cell>
        </row>
        <row r="44">
          <cell r="D44" t="str">
            <v>UVR-2026-20</v>
          </cell>
          <cell r="E44">
            <v>2045</v>
          </cell>
          <cell r="F44">
            <v>19</v>
          </cell>
          <cell r="G44">
            <v>8784609.2752889134</v>
          </cell>
          <cell r="H44">
            <v>331.41899485260757</v>
          </cell>
          <cell r="I44">
            <v>26506.052494654705</v>
          </cell>
          <cell r="J44">
            <v>4.3013180928317407E-2</v>
          </cell>
        </row>
        <row r="45">
          <cell r="D45" t="str">
            <v>COP-2027-5</v>
          </cell>
          <cell r="E45">
            <v>2032</v>
          </cell>
          <cell r="F45">
            <v>5</v>
          </cell>
          <cell r="G45">
            <v>8795824.1146766394</v>
          </cell>
          <cell r="H45">
            <v>1</v>
          </cell>
          <cell r="I45">
            <v>8795824.1146766394</v>
          </cell>
          <cell r="J45">
            <v>6.6755999999999996E-2</v>
          </cell>
        </row>
        <row r="46">
          <cell r="D46" t="str">
            <v>COP-2027-10</v>
          </cell>
          <cell r="E46">
            <v>2036</v>
          </cell>
          <cell r="F46">
            <v>9</v>
          </cell>
          <cell r="G46">
            <v>8795824.1146766376</v>
          </cell>
          <cell r="H46">
            <v>1</v>
          </cell>
          <cell r="I46">
            <v>8795824.1146766376</v>
          </cell>
          <cell r="J46">
            <v>7.0624999999999993E-2</v>
          </cell>
        </row>
        <row r="47">
          <cell r="D47" t="str">
            <v>COP-2027-15</v>
          </cell>
          <cell r="E47">
            <v>2042</v>
          </cell>
          <cell r="F47">
            <v>15</v>
          </cell>
          <cell r="G47">
            <v>9062364.23936381</v>
          </cell>
          <cell r="H47">
            <v>1</v>
          </cell>
          <cell r="I47">
            <v>9062364.23936381</v>
          </cell>
          <cell r="J47">
            <v>7.4813999999999992E-2</v>
          </cell>
        </row>
        <row r="48">
          <cell r="D48" t="str">
            <v>UVR-2027-5</v>
          </cell>
          <cell r="E48">
            <v>2031</v>
          </cell>
          <cell r="F48">
            <v>4</v>
          </cell>
          <cell r="G48">
            <v>2162328.826104532</v>
          </cell>
          <cell r="H48">
            <v>341.36156469818582</v>
          </cell>
          <cell r="I48">
            <v>6334.4238183825728</v>
          </cell>
          <cell r="J48">
            <v>3.7176634049118418E-2</v>
          </cell>
        </row>
        <row r="49">
          <cell r="D49" t="str">
            <v>UVR-2027-10</v>
          </cell>
          <cell r="E49">
            <v>2037</v>
          </cell>
          <cell r="F49">
            <v>10</v>
          </cell>
          <cell r="G49">
            <v>2162328.826104532</v>
          </cell>
          <cell r="H49">
            <v>341.36156469818582</v>
          </cell>
          <cell r="I49">
            <v>6334.4238183825728</v>
          </cell>
          <cell r="J49">
            <v>3.6200000000000003E-2</v>
          </cell>
        </row>
        <row r="50">
          <cell r="D50" t="str">
            <v>UVR-2027-20</v>
          </cell>
          <cell r="E50">
            <v>2047</v>
          </cell>
          <cell r="F50">
            <v>20</v>
          </cell>
          <cell r="G50">
            <v>4324657.652209064</v>
          </cell>
          <cell r="H50">
            <v>341.36156469818582</v>
          </cell>
          <cell r="I50">
            <v>12668.847636765146</v>
          </cell>
          <cell r="J50">
            <v>4.0546793734777209E-2</v>
          </cell>
        </row>
        <row r="51">
          <cell r="D51" t="str">
            <v>COP-2028-5</v>
          </cell>
          <cell r="E51">
            <v>2032</v>
          </cell>
          <cell r="F51">
            <v>4</v>
          </cell>
          <cell r="G51">
            <v>16018126.803353289</v>
          </cell>
          <cell r="H51">
            <v>1</v>
          </cell>
          <cell r="I51">
            <v>16018126.803353289</v>
          </cell>
          <cell r="J51">
            <v>6.6755999999999996E-2</v>
          </cell>
        </row>
        <row r="52">
          <cell r="D52" t="str">
            <v>COP-2028-10</v>
          </cell>
          <cell r="E52">
            <v>2038</v>
          </cell>
          <cell r="F52">
            <v>10</v>
          </cell>
          <cell r="G52">
            <v>16018126.803353284</v>
          </cell>
          <cell r="H52">
            <v>1</v>
          </cell>
          <cell r="I52">
            <v>16018126.803353284</v>
          </cell>
          <cell r="J52">
            <v>7.4181999999999998E-2</v>
          </cell>
        </row>
        <row r="53">
          <cell r="D53" t="str">
            <v>COP-2028-15</v>
          </cell>
          <cell r="E53">
            <v>2042</v>
          </cell>
          <cell r="F53">
            <v>14</v>
          </cell>
          <cell r="G53">
            <v>16503524.585273087</v>
          </cell>
          <cell r="H53">
            <v>1</v>
          </cell>
          <cell r="I53">
            <v>16503524.585273087</v>
          </cell>
          <cell r="J53">
            <v>7.4813999999999992E-2</v>
          </cell>
        </row>
        <row r="54">
          <cell r="D54" t="str">
            <v>UVR-2028-5</v>
          </cell>
          <cell r="E54">
            <v>2033</v>
          </cell>
          <cell r="F54">
            <v>5</v>
          </cell>
          <cell r="G54">
            <v>3937829.6877599396</v>
          </cell>
          <cell r="H54">
            <v>351.60241163913139</v>
          </cell>
          <cell r="I54">
            <v>11199.666320268439</v>
          </cell>
          <cell r="J54">
            <v>0.03</v>
          </cell>
        </row>
        <row r="55">
          <cell r="D55" t="str">
            <v>UVR-2028-10</v>
          </cell>
          <cell r="E55">
            <v>2037</v>
          </cell>
          <cell r="F55">
            <v>9</v>
          </cell>
          <cell r="G55">
            <v>3937829.6877599396</v>
          </cell>
          <cell r="H55">
            <v>351.60241163913139</v>
          </cell>
          <cell r="I55">
            <v>11199.666320268439</v>
          </cell>
          <cell r="J55">
            <v>3.6200000000000003E-2</v>
          </cell>
        </row>
        <row r="56">
          <cell r="D56" t="str">
            <v>UVR-2028-20</v>
          </cell>
          <cell r="E56">
            <v>2047</v>
          </cell>
          <cell r="F56">
            <v>19</v>
          </cell>
          <cell r="G56">
            <v>7875659.3755198792</v>
          </cell>
          <cell r="H56">
            <v>351.60241163913139</v>
          </cell>
          <cell r="I56">
            <v>22399.332640536879</v>
          </cell>
          <cell r="J56">
            <v>4.0546793734777209E-2</v>
          </cell>
        </row>
        <row r="57">
          <cell r="D57" t="str">
            <v>COP-2029-5</v>
          </cell>
          <cell r="E57">
            <v>2034</v>
          </cell>
          <cell r="F57">
            <v>5</v>
          </cell>
          <cell r="G57">
            <v>5512506.5101664439</v>
          </cell>
          <cell r="H57">
            <v>1</v>
          </cell>
          <cell r="I57">
            <v>5512506.5101664439</v>
          </cell>
          <cell r="J57">
            <v>6.6755999999999996E-2</v>
          </cell>
        </row>
        <row r="58">
          <cell r="D58" t="str">
            <v>COP-2029-10</v>
          </cell>
          <cell r="E58">
            <v>2038</v>
          </cell>
          <cell r="F58">
            <v>9</v>
          </cell>
          <cell r="G58">
            <v>5512506.510166442</v>
          </cell>
          <cell r="H58">
            <v>1</v>
          </cell>
          <cell r="I58">
            <v>5512506.510166442</v>
          </cell>
          <cell r="J58">
            <v>7.4181999999999998E-2</v>
          </cell>
        </row>
        <row r="59">
          <cell r="D59" t="str">
            <v>COP-2029-15</v>
          </cell>
          <cell r="E59">
            <v>2044</v>
          </cell>
          <cell r="F59">
            <v>15</v>
          </cell>
          <cell r="G59">
            <v>5679552.1619896693</v>
          </cell>
          <cell r="H59">
            <v>1</v>
          </cell>
          <cell r="I59">
            <v>5679552.1619896693</v>
          </cell>
          <cell r="J59">
            <v>7.4831000000000009E-2</v>
          </cell>
        </row>
        <row r="60">
          <cell r="D60" t="str">
            <v>UVR-2029-5</v>
          </cell>
          <cell r="E60">
            <v>2033</v>
          </cell>
          <cell r="F60">
            <v>4</v>
          </cell>
          <cell r="G60">
            <v>1355171.678698353</v>
          </cell>
          <cell r="H60">
            <v>362.15048398830533</v>
          </cell>
          <cell r="I60">
            <v>3742.0126124755216</v>
          </cell>
          <cell r="J60">
            <v>0.03</v>
          </cell>
        </row>
        <row r="61">
          <cell r="D61" t="str">
            <v>UVR-2029-10</v>
          </cell>
          <cell r="E61">
            <v>2039</v>
          </cell>
          <cell r="F61">
            <v>10</v>
          </cell>
          <cell r="G61">
            <v>1355171.678698353</v>
          </cell>
          <cell r="H61">
            <v>362.15048398830533</v>
          </cell>
          <cell r="I61">
            <v>3742.0126124755216</v>
          </cell>
          <cell r="J61">
            <v>4.6842352106952534E-2</v>
          </cell>
        </row>
        <row r="62">
          <cell r="D62" t="str">
            <v>UVR-2029-20</v>
          </cell>
          <cell r="E62">
            <v>2049</v>
          </cell>
          <cell r="F62">
            <v>20</v>
          </cell>
          <cell r="G62">
            <v>2710343.357396706</v>
          </cell>
          <cell r="H62">
            <v>362.15048398830533</v>
          </cell>
          <cell r="I62">
            <v>7484.0252249510431</v>
          </cell>
          <cell r="J62">
            <v>3.8274408080686939E-2</v>
          </cell>
        </row>
        <row r="63">
          <cell r="D63" t="str">
            <v>COP-2030-5</v>
          </cell>
          <cell r="E63">
            <v>2034</v>
          </cell>
          <cell r="F63">
            <v>4</v>
          </cell>
          <cell r="G63">
            <v>19931984.161822099</v>
          </cell>
          <cell r="H63">
            <v>1</v>
          </cell>
          <cell r="I63">
            <v>19931984.161822099</v>
          </cell>
          <cell r="J63">
            <v>6.6755999999999996E-2</v>
          </cell>
        </row>
        <row r="64">
          <cell r="D64" t="str">
            <v>COP-2030-10</v>
          </cell>
          <cell r="E64">
            <v>2040</v>
          </cell>
          <cell r="F64">
            <v>10</v>
          </cell>
          <cell r="G64">
            <v>19931984.161822096</v>
          </cell>
          <cell r="H64">
            <v>1</v>
          </cell>
          <cell r="I64">
            <v>19931984.161822096</v>
          </cell>
          <cell r="J64">
            <v>7.4497999999999995E-2</v>
          </cell>
        </row>
        <row r="65">
          <cell r="D65" t="str">
            <v>COP-2030-15</v>
          </cell>
          <cell r="E65">
            <v>2044</v>
          </cell>
          <cell r="F65">
            <v>14</v>
          </cell>
          <cell r="G65">
            <v>20535983.681877319</v>
          </cell>
          <cell r="H65">
            <v>1</v>
          </cell>
          <cell r="I65">
            <v>20535983.681877319</v>
          </cell>
          <cell r="J65">
            <v>7.4831000000000009E-2</v>
          </cell>
        </row>
        <row r="66">
          <cell r="D66" t="str">
            <v>UVR-2030-5</v>
          </cell>
          <cell r="E66">
            <v>2035</v>
          </cell>
          <cell r="F66">
            <v>5</v>
          </cell>
          <cell r="G66">
            <v>4899996.1064082021</v>
          </cell>
          <cell r="H66">
            <v>373.01499850795449</v>
          </cell>
          <cell r="I66">
            <v>13136.190571446179</v>
          </cell>
          <cell r="J66">
            <v>4.7500000000000001E-2</v>
          </cell>
        </row>
        <row r="67">
          <cell r="D67" t="str">
            <v>UVR-2030-10</v>
          </cell>
          <cell r="E67">
            <v>2039</v>
          </cell>
          <cell r="F67">
            <v>9</v>
          </cell>
          <cell r="G67">
            <v>4899996.1064082021</v>
          </cell>
          <cell r="H67">
            <v>373.01499850795449</v>
          </cell>
          <cell r="I67">
            <v>13136.190571446179</v>
          </cell>
          <cell r="J67">
            <v>4.6842352106952534E-2</v>
          </cell>
        </row>
        <row r="68">
          <cell r="D68" t="str">
            <v>UVR-2030-20</v>
          </cell>
          <cell r="E68">
            <v>2049</v>
          </cell>
          <cell r="F68">
            <v>19</v>
          </cell>
          <cell r="G68">
            <v>9799992.2128164042</v>
          </cell>
          <cell r="H68">
            <v>373.01499850795449</v>
          </cell>
          <cell r="I68">
            <v>26272.381142892358</v>
          </cell>
          <cell r="J68">
            <v>3.8274408080686939E-2</v>
          </cell>
        </row>
        <row r="69">
          <cell r="D69" t="str">
            <v>COP-2031-5</v>
          </cell>
          <cell r="E69">
            <v>2036</v>
          </cell>
          <cell r="F69">
            <v>5</v>
          </cell>
          <cell r="G69">
            <v>8616075.6415075883</v>
          </cell>
          <cell r="H69">
            <v>1</v>
          </cell>
          <cell r="I69">
            <v>8616075.6415075883</v>
          </cell>
          <cell r="J69">
            <v>7.0624999999999993E-2</v>
          </cell>
        </row>
        <row r="70">
          <cell r="D70" t="str">
            <v>COP-2031-10</v>
          </cell>
          <cell r="E70">
            <v>2040</v>
          </cell>
          <cell r="F70">
            <v>9</v>
          </cell>
          <cell r="G70">
            <v>8616075.6415075846</v>
          </cell>
          <cell r="H70">
            <v>1</v>
          </cell>
          <cell r="I70">
            <v>8616075.6415075846</v>
          </cell>
          <cell r="J70">
            <v>7.4497999999999995E-2</v>
          </cell>
        </row>
        <row r="71">
          <cell r="D71" t="str">
            <v>COP-2031-15</v>
          </cell>
          <cell r="E71">
            <v>2046</v>
          </cell>
          <cell r="F71">
            <v>15</v>
          </cell>
          <cell r="G71">
            <v>8877168.8427653927</v>
          </cell>
          <cell r="H71">
            <v>1</v>
          </cell>
          <cell r="I71">
            <v>8877168.8427653927</v>
          </cell>
          <cell r="J71">
            <v>7.4549000000000004E-2</v>
          </cell>
        </row>
        <row r="72">
          <cell r="D72" t="str">
            <v>UVR-2031-5</v>
          </cell>
          <cell r="E72">
            <v>2035</v>
          </cell>
          <cell r="F72">
            <v>4</v>
          </cell>
          <cell r="G72">
            <v>2118140.2088795491</v>
          </cell>
          <cell r="H72">
            <v>384.20544846319314</v>
          </cell>
          <cell r="I72">
            <v>5513.0405291024053</v>
          </cell>
          <cell r="J72">
            <v>4.7500000000000001E-2</v>
          </cell>
        </row>
        <row r="73">
          <cell r="D73" t="str">
            <v>UVR-2031-10</v>
          </cell>
          <cell r="E73">
            <v>2041</v>
          </cell>
          <cell r="F73">
            <v>10</v>
          </cell>
          <cell r="G73">
            <v>2118140.2088795491</v>
          </cell>
          <cell r="H73">
            <v>384.20544846319314</v>
          </cell>
          <cell r="I73">
            <v>5513.0405291024053</v>
          </cell>
          <cell r="J73">
            <v>4.9791689656060178E-2</v>
          </cell>
        </row>
        <row r="74">
          <cell r="D74" t="str">
            <v>UVR-2031-20</v>
          </cell>
          <cell r="E74">
            <v>2051</v>
          </cell>
          <cell r="F74">
            <v>20</v>
          </cell>
          <cell r="G74">
            <v>4236280.4177590981</v>
          </cell>
          <cell r="H74">
            <v>384.20544846319314</v>
          </cell>
          <cell r="I74">
            <v>11026.081058204811</v>
          </cell>
          <cell r="J74">
            <v>3.6119193375097947E-2</v>
          </cell>
        </row>
        <row r="75">
          <cell r="D75" t="str">
            <v>COP-2032-5</v>
          </cell>
          <cell r="E75">
            <v>2036</v>
          </cell>
          <cell r="F75">
            <v>4</v>
          </cell>
          <cell r="G75">
            <v>22032119.973566499</v>
          </cell>
          <cell r="H75">
            <v>1</v>
          </cell>
          <cell r="I75">
            <v>22032119.973566499</v>
          </cell>
          <cell r="J75">
            <v>7.0624999999999993E-2</v>
          </cell>
        </row>
        <row r="76">
          <cell r="D76" t="str">
            <v>COP-2032-10</v>
          </cell>
          <cell r="E76">
            <v>2042</v>
          </cell>
          <cell r="F76">
            <v>10</v>
          </cell>
          <cell r="G76">
            <v>22032119.973566487</v>
          </cell>
          <cell r="H76">
            <v>1</v>
          </cell>
          <cell r="I76">
            <v>22032119.973566487</v>
          </cell>
          <cell r="J76">
            <v>7.4813999999999992E-2</v>
          </cell>
        </row>
        <row r="77">
          <cell r="D77" t="str">
            <v>COP-2032-15</v>
          </cell>
          <cell r="E77">
            <v>2046</v>
          </cell>
          <cell r="F77">
            <v>14</v>
          </cell>
          <cell r="G77">
            <v>22699759.972765483</v>
          </cell>
          <cell r="H77">
            <v>1</v>
          </cell>
          <cell r="I77">
            <v>22699759.972765483</v>
          </cell>
          <cell r="J77">
            <v>7.4549000000000004E-2</v>
          </cell>
        </row>
        <row r="78">
          <cell r="D78" t="str">
            <v>UVR-2032-5</v>
          </cell>
          <cell r="E78">
            <v>2037</v>
          </cell>
          <cell r="F78">
            <v>5</v>
          </cell>
          <cell r="G78">
            <v>5416284.7617136175</v>
          </cell>
          <cell r="H78">
            <v>395.73161191708891</v>
          </cell>
          <cell r="I78">
            <v>13686.762943892392</v>
          </cell>
          <cell r="J78">
            <v>3.6200000000000003E-2</v>
          </cell>
        </row>
        <row r="79">
          <cell r="D79" t="str">
            <v>UVR-2032-10</v>
          </cell>
          <cell r="E79">
            <v>2041</v>
          </cell>
          <cell r="F79">
            <v>9</v>
          </cell>
          <cell r="G79">
            <v>5416284.7617136175</v>
          </cell>
          <cell r="H79">
            <v>395.73161191708891</v>
          </cell>
          <cell r="I79">
            <v>13686.762943892392</v>
          </cell>
          <cell r="J79">
            <v>4.9791689656060178E-2</v>
          </cell>
        </row>
        <row r="80">
          <cell r="D80" t="str">
            <v>UVR-2032-20</v>
          </cell>
          <cell r="E80">
            <v>2051</v>
          </cell>
          <cell r="F80">
            <v>19</v>
          </cell>
          <cell r="G80">
            <v>10832569.523427235</v>
          </cell>
          <cell r="H80">
            <v>395.73161191708891</v>
          </cell>
          <cell r="I80">
            <v>27373.525887784785</v>
          </cell>
          <cell r="J80">
            <v>3.6119193375097947E-2</v>
          </cell>
        </row>
        <row r="81">
          <cell r="D81" t="str">
            <v>COP-2033-5</v>
          </cell>
          <cell r="E81">
            <v>2038</v>
          </cell>
          <cell r="F81">
            <v>5</v>
          </cell>
          <cell r="G81">
            <v>11971532.315535521</v>
          </cell>
          <cell r="H81">
            <v>1</v>
          </cell>
          <cell r="I81">
            <v>11971532.315535521</v>
          </cell>
          <cell r="J81">
            <v>7.4181999999999998E-2</v>
          </cell>
        </row>
        <row r="82">
          <cell r="D82" t="str">
            <v>COP-2033-10</v>
          </cell>
          <cell r="E82">
            <v>2042</v>
          </cell>
          <cell r="F82">
            <v>9</v>
          </cell>
          <cell r="G82">
            <v>11971532.315535517</v>
          </cell>
          <cell r="H82">
            <v>1</v>
          </cell>
          <cell r="I82">
            <v>11971532.315535517</v>
          </cell>
          <cell r="J82">
            <v>7.4813999999999992E-2</v>
          </cell>
        </row>
        <row r="83">
          <cell r="D83" t="str">
            <v>COP-2033-15</v>
          </cell>
          <cell r="E83">
            <v>2048</v>
          </cell>
          <cell r="F83">
            <v>15</v>
          </cell>
          <cell r="G83">
            <v>12334306.022066902</v>
          </cell>
          <cell r="H83">
            <v>1</v>
          </cell>
          <cell r="I83">
            <v>12334306.022066902</v>
          </cell>
          <cell r="J83">
            <v>7.4267E-2</v>
          </cell>
        </row>
        <row r="84">
          <cell r="D84" t="str">
            <v>UVR-2033-5</v>
          </cell>
          <cell r="E84">
            <v>2037</v>
          </cell>
          <cell r="F84">
            <v>4</v>
          </cell>
          <cell r="G84">
            <v>2943031.7251717867</v>
          </cell>
          <cell r="H84">
            <v>407.60356027460159</v>
          </cell>
          <cell r="I84">
            <v>7220.3287998492287</v>
          </cell>
          <cell r="J84">
            <v>3.6200000000000003E-2</v>
          </cell>
        </row>
        <row r="85">
          <cell r="D85" t="str">
            <v>UVR-2033-10</v>
          </cell>
          <cell r="E85">
            <v>2043</v>
          </cell>
          <cell r="F85">
            <v>10</v>
          </cell>
          <cell r="G85">
            <v>2943031.7251717867</v>
          </cell>
          <cell r="H85">
            <v>407.60356027460159</v>
          </cell>
          <cell r="I85">
            <v>7220.3287998492287</v>
          </cell>
          <cell r="J85">
            <v>4.4777279627432609E-2</v>
          </cell>
        </row>
        <row r="86">
          <cell r="D86" t="str">
            <v>UVR-2033-20</v>
          </cell>
          <cell r="E86">
            <v>2053</v>
          </cell>
          <cell r="F86">
            <v>20</v>
          </cell>
          <cell r="G86">
            <v>5886063.4503435735</v>
          </cell>
          <cell r="H86">
            <v>407.60356027460159</v>
          </cell>
          <cell r="I86">
            <v>14440.657599698457</v>
          </cell>
          <cell r="J86">
            <v>3.4861662584572128E-2</v>
          </cell>
        </row>
        <row r="87">
          <cell r="D87" t="str">
            <v>COP-2034-5</v>
          </cell>
          <cell r="E87">
            <v>2038</v>
          </cell>
          <cell r="F87">
            <v>4</v>
          </cell>
          <cell r="G87" t="e">
            <v>#N/A</v>
          </cell>
          <cell r="H87">
            <v>1</v>
          </cell>
          <cell r="I87" t="e">
            <v>#N/A</v>
          </cell>
          <cell r="J87">
            <v>7.4181999999999998E-2</v>
          </cell>
        </row>
        <row r="88">
          <cell r="D88" t="str">
            <v>COP-2034-10</v>
          </cell>
          <cell r="E88">
            <v>2044</v>
          </cell>
          <cell r="F88">
            <v>10</v>
          </cell>
          <cell r="G88" t="e">
            <v>#N/A</v>
          </cell>
          <cell r="H88">
            <v>1</v>
          </cell>
          <cell r="I88" t="e">
            <v>#N/A</v>
          </cell>
          <cell r="J88">
            <v>7.4831000000000009E-2</v>
          </cell>
        </row>
        <row r="89">
          <cell r="D89" t="str">
            <v>COP-2034-15</v>
          </cell>
          <cell r="E89">
            <v>2048</v>
          </cell>
          <cell r="F89">
            <v>14</v>
          </cell>
          <cell r="G89" t="e">
            <v>#N/A</v>
          </cell>
          <cell r="H89">
            <v>1</v>
          </cell>
          <cell r="I89" t="e">
            <v>#N/A</v>
          </cell>
          <cell r="J89">
            <v>7.4267E-2</v>
          </cell>
        </row>
        <row r="90">
          <cell r="D90" t="str">
            <v>UVR-2034-5</v>
          </cell>
          <cell r="E90">
            <v>2039</v>
          </cell>
          <cell r="F90">
            <v>5</v>
          </cell>
          <cell r="G90" t="e">
            <v>#N/A</v>
          </cell>
          <cell r="H90">
            <v>419.83166708283966</v>
          </cell>
          <cell r="I90" t="e">
            <v>#N/A</v>
          </cell>
          <cell r="J90">
            <v>4.6842352106952534E-2</v>
          </cell>
        </row>
        <row r="91">
          <cell r="D91" t="str">
            <v>UVR-2034-10</v>
          </cell>
          <cell r="E91">
            <v>2043</v>
          </cell>
          <cell r="F91">
            <v>9</v>
          </cell>
          <cell r="G91" t="e">
            <v>#N/A</v>
          </cell>
          <cell r="H91">
            <v>419.83166708283966</v>
          </cell>
          <cell r="I91" t="e">
            <v>#N/A</v>
          </cell>
          <cell r="J91">
            <v>4.4777279627432609E-2</v>
          </cell>
        </row>
        <row r="92">
          <cell r="D92" t="str">
            <v>UVR-2034-20</v>
          </cell>
          <cell r="E92">
            <v>2053</v>
          </cell>
          <cell r="F92">
            <v>19</v>
          </cell>
          <cell r="G92" t="e">
            <v>#N/A</v>
          </cell>
          <cell r="H92">
            <v>419.83166708283966</v>
          </cell>
          <cell r="I92" t="e">
            <v>#N/A</v>
          </cell>
          <cell r="J92">
            <v>3.4861662584572128E-2</v>
          </cell>
        </row>
        <row r="93">
          <cell r="D93" t="str">
            <v>COP-2035-5</v>
          </cell>
          <cell r="E93" t="e">
            <v>#N/A</v>
          </cell>
          <cell r="F93" t="e">
            <v>#N/A</v>
          </cell>
          <cell r="G93" t="e">
            <v>#N/A</v>
          </cell>
          <cell r="H93">
            <v>1</v>
          </cell>
          <cell r="I93" t="e">
            <v>#N/A</v>
          </cell>
          <cell r="J93" t="e">
            <v>#N/A</v>
          </cell>
        </row>
        <row r="94">
          <cell r="D94" t="str">
            <v>COP-2035-10</v>
          </cell>
          <cell r="E94" t="e">
            <v>#N/A</v>
          </cell>
          <cell r="F94" t="e">
            <v>#N/A</v>
          </cell>
          <cell r="G94" t="e">
            <v>#N/A</v>
          </cell>
          <cell r="H94">
            <v>1</v>
          </cell>
          <cell r="I94" t="e">
            <v>#N/A</v>
          </cell>
          <cell r="J94" t="e">
            <v>#N/A</v>
          </cell>
        </row>
        <row r="95">
          <cell r="D95" t="str">
            <v>COP-2035-15</v>
          </cell>
          <cell r="E95" t="e">
            <v>#N/A</v>
          </cell>
          <cell r="F95" t="e">
            <v>#N/A</v>
          </cell>
          <cell r="G95" t="e">
            <v>#N/A</v>
          </cell>
          <cell r="H95">
            <v>1</v>
          </cell>
          <cell r="I95" t="e">
            <v>#N/A</v>
          </cell>
          <cell r="J95" t="e">
            <v>#N/A</v>
          </cell>
        </row>
        <row r="96">
          <cell r="D96" t="str">
            <v>UVR-2035-5</v>
          </cell>
          <cell r="E96" t="e">
            <v>#N/A</v>
          </cell>
          <cell r="F96" t="e">
            <v>#N/A</v>
          </cell>
          <cell r="G96" t="e">
            <v>#N/A</v>
          </cell>
          <cell r="H96">
            <v>432.42661709532484</v>
          </cell>
          <cell r="I96" t="e">
            <v>#N/A</v>
          </cell>
          <cell r="J96" t="e">
            <v>#N/A</v>
          </cell>
        </row>
        <row r="97">
          <cell r="D97" t="str">
            <v>UVR-2035-10</v>
          </cell>
          <cell r="E97" t="e">
            <v>#N/A</v>
          </cell>
          <cell r="F97" t="e">
            <v>#N/A</v>
          </cell>
          <cell r="G97" t="e">
            <v>#N/A</v>
          </cell>
          <cell r="H97">
            <v>432.42661709532484</v>
          </cell>
          <cell r="I97" t="e">
            <v>#N/A</v>
          </cell>
          <cell r="J97" t="e">
            <v>#N/A</v>
          </cell>
        </row>
        <row r="98">
          <cell r="D98" t="str">
            <v>UVR-2035-20</v>
          </cell>
          <cell r="E98" t="e">
            <v>#N/A</v>
          </cell>
          <cell r="F98" t="e">
            <v>#N/A</v>
          </cell>
          <cell r="G98" t="e">
            <v>#N/A</v>
          </cell>
          <cell r="H98">
            <v>432.42661709532484</v>
          </cell>
          <cell r="I98" t="e">
            <v>#N/A</v>
          </cell>
          <cell r="J98" t="e">
            <v>#N/A</v>
          </cell>
        </row>
        <row r="99">
          <cell r="D99" t="str">
            <v>COP-2036-5</v>
          </cell>
          <cell r="E99" t="e">
            <v>#N/A</v>
          </cell>
          <cell r="F99" t="e">
            <v>#N/A</v>
          </cell>
          <cell r="G99" t="e">
            <v>#N/A</v>
          </cell>
          <cell r="H99">
            <v>1</v>
          </cell>
          <cell r="I99" t="e">
            <v>#N/A</v>
          </cell>
          <cell r="J99" t="e">
            <v>#N/A</v>
          </cell>
        </row>
        <row r="100">
          <cell r="D100" t="str">
            <v>COP-2036-10</v>
          </cell>
          <cell r="E100" t="e">
            <v>#N/A</v>
          </cell>
          <cell r="F100" t="e">
            <v>#N/A</v>
          </cell>
          <cell r="G100" t="e">
            <v>#N/A</v>
          </cell>
          <cell r="H100">
            <v>1</v>
          </cell>
          <cell r="I100" t="e">
            <v>#N/A</v>
          </cell>
          <cell r="J100" t="e">
            <v>#N/A</v>
          </cell>
        </row>
        <row r="101">
          <cell r="D101" t="str">
            <v>COP-2036-15</v>
          </cell>
          <cell r="E101" t="e">
            <v>#N/A</v>
          </cell>
          <cell r="F101" t="e">
            <v>#N/A</v>
          </cell>
          <cell r="G101" t="e">
            <v>#N/A</v>
          </cell>
          <cell r="H101">
            <v>1</v>
          </cell>
          <cell r="I101" t="e">
            <v>#N/A</v>
          </cell>
          <cell r="J101" t="e">
            <v>#N/A</v>
          </cell>
        </row>
        <row r="102">
          <cell r="D102" t="str">
            <v>UVR-2036-5</v>
          </cell>
          <cell r="E102" t="e">
            <v>#N/A</v>
          </cell>
          <cell r="F102" t="e">
            <v>#N/A</v>
          </cell>
          <cell r="G102" t="e">
            <v>#N/A</v>
          </cell>
          <cell r="H102">
            <v>445.3994156081846</v>
          </cell>
          <cell r="I102" t="e">
            <v>#N/A</v>
          </cell>
          <cell r="J102" t="e">
            <v>#N/A</v>
          </cell>
        </row>
        <row r="103">
          <cell r="D103" t="str">
            <v>UVR-2036-10</v>
          </cell>
          <cell r="E103" t="e">
            <v>#N/A</v>
          </cell>
          <cell r="F103" t="e">
            <v>#N/A</v>
          </cell>
          <cell r="G103" t="e">
            <v>#N/A</v>
          </cell>
          <cell r="H103">
            <v>445.3994156081846</v>
          </cell>
          <cell r="I103" t="e">
            <v>#N/A</v>
          </cell>
          <cell r="J103" t="e">
            <v>#N/A</v>
          </cell>
        </row>
        <row r="104">
          <cell r="D104" t="str">
            <v>UVR-2036-20</v>
          </cell>
          <cell r="E104" t="e">
            <v>#N/A</v>
          </cell>
          <cell r="F104" t="e">
            <v>#N/A</v>
          </cell>
          <cell r="G104" t="e">
            <v>#N/A</v>
          </cell>
          <cell r="H104">
            <v>445.3994156081846</v>
          </cell>
          <cell r="I104" t="e">
            <v>#N/A</v>
          </cell>
          <cell r="J104" t="e">
            <v>#N/A</v>
          </cell>
        </row>
        <row r="105">
          <cell r="D105"/>
          <cell r="E105"/>
          <cell r="F105"/>
          <cell r="G105"/>
          <cell r="H105"/>
          <cell r="I105"/>
          <cell r="J105"/>
        </row>
        <row r="106">
          <cell r="D106"/>
          <cell r="E106"/>
          <cell r="F106"/>
          <cell r="G106"/>
          <cell r="H106"/>
          <cell r="I106"/>
          <cell r="J106"/>
        </row>
        <row r="107">
          <cell r="D107"/>
          <cell r="E107"/>
          <cell r="F107"/>
          <cell r="G107"/>
          <cell r="H107"/>
          <cell r="I107"/>
          <cell r="J107"/>
        </row>
      </sheetData>
      <sheetData sheetId="3"/>
      <sheetData sheetId="4">
        <row r="4">
          <cell r="C4" t="str">
            <v>AÑO</v>
          </cell>
          <cell r="D4" t="str">
            <v>Plazo</v>
          </cell>
          <cell r="E4" t="str">
            <v>Vencimiento</v>
          </cell>
          <cell r="F4" t="str">
            <v>Tasa de mercado esperada</v>
          </cell>
          <cell r="G4" t="str">
            <v>Tasa Mercado Percentil 95</v>
          </cell>
          <cell r="H4" t="str">
            <v>Plazo</v>
          </cell>
          <cell r="I4" t="str">
            <v>Vencimiento</v>
          </cell>
          <cell r="J4" t="str">
            <v>Tasa de mercado esperada</v>
          </cell>
          <cell r="K4" t="str">
            <v>Tasa Mercado Percentil 95</v>
          </cell>
        </row>
        <row r="5">
          <cell r="B5" t="str">
            <v>2015UVR5</v>
          </cell>
          <cell r="C5">
            <v>2015</v>
          </cell>
          <cell r="D5">
            <v>5</v>
          </cell>
          <cell r="E5">
            <v>43719</v>
          </cell>
          <cell r="F5">
            <v>7.7030844063854742E-2</v>
          </cell>
          <cell r="G5">
            <v>8.1663065610523444E-2</v>
          </cell>
          <cell r="H5">
            <v>5</v>
          </cell>
          <cell r="I5">
            <v>43572</v>
          </cell>
          <cell r="J5">
            <v>4.7025272535051732E-2</v>
          </cell>
          <cell r="K5">
            <v>5.2042245159491927E-2</v>
          </cell>
        </row>
        <row r="6">
          <cell r="B6" t="str">
            <v>2015UVR10</v>
          </cell>
          <cell r="C6">
            <v>2015</v>
          </cell>
          <cell r="D6">
            <v>10</v>
          </cell>
          <cell r="E6">
            <v>45497</v>
          </cell>
          <cell r="F6">
            <v>8.5771074836751948E-2</v>
          </cell>
          <cell r="G6">
            <v>9.1678801001544005E-2</v>
          </cell>
          <cell r="H6">
            <v>10</v>
          </cell>
          <cell r="I6">
            <v>45784</v>
          </cell>
          <cell r="J6">
            <v>5.4162380193371051E-2</v>
          </cell>
          <cell r="K6">
            <v>6.0196725084624154E-2</v>
          </cell>
        </row>
        <row r="7">
          <cell r="B7" t="str">
            <v>2015UVR20</v>
          </cell>
          <cell r="C7">
            <v>2015</v>
          </cell>
          <cell r="D7">
            <v>15</v>
          </cell>
          <cell r="E7">
            <v>47744</v>
          </cell>
          <cell r="F7">
            <v>8.7170180058534719E-2</v>
          </cell>
          <cell r="G7">
            <v>9.2841752961682164E-2</v>
          </cell>
          <cell r="H7">
            <v>20</v>
          </cell>
          <cell r="I7">
            <v>48663</v>
          </cell>
          <cell r="J7">
            <v>5.5240513952759862E-2</v>
          </cell>
          <cell r="K7">
            <v>6.0912549887855771E-2</v>
          </cell>
        </row>
        <row r="8">
          <cell r="B8" t="str">
            <v>2016UVR5</v>
          </cell>
          <cell r="C8">
            <v>2016</v>
          </cell>
          <cell r="D8">
            <v>5</v>
          </cell>
          <cell r="E8">
            <v>44036</v>
          </cell>
          <cell r="F8">
            <v>8.4539373163804887E-2</v>
          </cell>
          <cell r="G8">
            <v>9.0609873260890955E-2</v>
          </cell>
          <cell r="H8">
            <v>5</v>
          </cell>
          <cell r="I8">
            <v>44265</v>
          </cell>
          <cell r="J8">
            <v>5.6896398140184878E-2</v>
          </cell>
          <cell r="K8">
            <v>6.251078468535623E-2</v>
          </cell>
        </row>
        <row r="9">
          <cell r="B9" t="str">
            <v>2016UVR10</v>
          </cell>
          <cell r="C9">
            <v>2016</v>
          </cell>
          <cell r="D9">
            <v>10</v>
          </cell>
          <cell r="E9">
            <v>46260</v>
          </cell>
          <cell r="F9">
            <v>9.3274999999999775E-2</v>
          </cell>
          <cell r="G9">
            <v>9.6853875226509442E-2</v>
          </cell>
          <cell r="H9">
            <v>10</v>
          </cell>
          <cell r="I9">
            <v>45784</v>
          </cell>
          <cell r="J9">
            <v>6.2456013703557023E-2</v>
          </cell>
          <cell r="K9">
            <v>6.9723995733893707E-2</v>
          </cell>
        </row>
        <row r="10">
          <cell r="B10" t="str">
            <v>2016UVR20</v>
          </cell>
          <cell r="C10">
            <v>2016</v>
          </cell>
          <cell r="D10">
            <v>15</v>
          </cell>
          <cell r="E10">
            <v>47744</v>
          </cell>
          <cell r="F10">
            <v>9.2754200231420558E-2</v>
          </cell>
          <cell r="G10">
            <v>9.9542007568262272E-2</v>
          </cell>
          <cell r="H10">
            <v>20</v>
          </cell>
          <cell r="I10">
            <v>49400</v>
          </cell>
          <cell r="J10">
            <v>6.3892759042500913E-2</v>
          </cell>
          <cell r="K10">
            <v>7.0901251120093906E-2</v>
          </cell>
        </row>
        <row r="11">
          <cell r="B11" t="str">
            <v>2017UVR5</v>
          </cell>
          <cell r="C11">
            <v>2017</v>
          </cell>
          <cell r="D11">
            <v>5</v>
          </cell>
          <cell r="E11">
            <v>44685</v>
          </cell>
          <cell r="F11">
            <v>5.7123999999999994E-2</v>
          </cell>
          <cell r="G11">
            <v>7.0000000000000007E-2</v>
          </cell>
          <cell r="H11">
            <v>5</v>
          </cell>
          <cell r="I11">
            <v>44265</v>
          </cell>
          <cell r="J11">
            <v>2.8199999999999999E-2</v>
          </cell>
          <cell r="K11">
            <v>3.5000000000000003E-2</v>
          </cell>
        </row>
        <row r="12">
          <cell r="B12" t="str">
            <v>2017UVR10</v>
          </cell>
          <cell r="C12">
            <v>2017</v>
          </cell>
          <cell r="D12">
            <v>10</v>
          </cell>
          <cell r="E12">
            <v>46260</v>
          </cell>
          <cell r="F12">
            <v>6.4187999999999995E-2</v>
          </cell>
          <cell r="G12">
            <v>7.4999999999999997E-2</v>
          </cell>
          <cell r="H12">
            <v>10</v>
          </cell>
          <cell r="I12">
            <v>46478</v>
          </cell>
          <cell r="J12">
            <v>3.2000000000000001E-2</v>
          </cell>
          <cell r="K12">
            <v>7.1007801151794045E-2</v>
          </cell>
        </row>
        <row r="13">
          <cell r="B13" t="str">
            <v>2017UVR20</v>
          </cell>
          <cell r="C13">
            <v>2017</v>
          </cell>
          <cell r="D13">
            <v>15</v>
          </cell>
          <cell r="E13">
            <v>48396</v>
          </cell>
          <cell r="F13">
            <v>6.6755999999999996E-2</v>
          </cell>
          <cell r="G13">
            <v>0.10193401938179035</v>
          </cell>
          <cell r="H13">
            <v>20</v>
          </cell>
          <cell r="I13">
            <v>49400</v>
          </cell>
          <cell r="J13">
            <v>3.6200000000000003E-2</v>
          </cell>
          <cell r="K13">
            <v>4.7500000000000001E-2</v>
          </cell>
        </row>
        <row r="14">
          <cell r="B14" t="str">
            <v>2018UVR5</v>
          </cell>
          <cell r="C14">
            <v>2018</v>
          </cell>
          <cell r="D14">
            <v>5</v>
          </cell>
          <cell r="E14">
            <v>44685</v>
          </cell>
          <cell r="F14">
            <v>6.0673999999999999E-2</v>
          </cell>
          <cell r="G14">
            <v>7.0000000000000007E-2</v>
          </cell>
          <cell r="H14">
            <v>5</v>
          </cell>
          <cell r="I14">
            <v>44980</v>
          </cell>
          <cell r="J14">
            <v>3.07420779220779E-2</v>
          </cell>
          <cell r="K14">
            <v>4.7500000000000001E-2</v>
          </cell>
        </row>
        <row r="15">
          <cell r="B15" t="str">
            <v>2018UVR10</v>
          </cell>
          <cell r="C15">
            <v>2018</v>
          </cell>
          <cell r="D15">
            <v>10</v>
          </cell>
          <cell r="E15">
            <v>46871</v>
          </cell>
          <cell r="F15">
            <v>6.6843E-2</v>
          </cell>
          <cell r="G15">
            <v>0.06</v>
          </cell>
          <cell r="H15">
            <v>10</v>
          </cell>
          <cell r="I15">
            <v>46478</v>
          </cell>
          <cell r="J15">
            <v>3.07518181818182E-2</v>
          </cell>
          <cell r="K15">
            <v>7.1007801151794045E-2</v>
          </cell>
        </row>
        <row r="16">
          <cell r="B16" t="str">
            <v>2018UVR20</v>
          </cell>
          <cell r="C16">
            <v>2018</v>
          </cell>
          <cell r="D16">
            <v>15</v>
          </cell>
          <cell r="E16">
            <v>48396</v>
          </cell>
          <cell r="F16">
            <v>6.8675E-2</v>
          </cell>
          <cell r="G16">
            <v>0.10193401938179035</v>
          </cell>
          <cell r="H16">
            <v>20</v>
          </cell>
          <cell r="I16">
            <v>50131</v>
          </cell>
          <cell r="J16">
            <v>3.6752987012987001E-2</v>
          </cell>
          <cell r="K16">
            <v>7.43280284323551E-2</v>
          </cell>
        </row>
        <row r="17">
          <cell r="B17" t="str">
            <v>2019UVR5</v>
          </cell>
          <cell r="C17">
            <v>2019</v>
          </cell>
          <cell r="D17">
            <v>5</v>
          </cell>
          <cell r="E17">
            <v>45987</v>
          </cell>
          <cell r="F17">
            <v>5.7123999999999994E-2</v>
          </cell>
          <cell r="G17">
            <v>9.4753302279007703E-2</v>
          </cell>
          <cell r="H17">
            <v>5</v>
          </cell>
          <cell r="I17">
            <v>44980</v>
          </cell>
          <cell r="J17">
            <v>2.5047620482428146E-2</v>
          </cell>
          <cell r="K17">
            <v>4.7500000000000001E-2</v>
          </cell>
        </row>
        <row r="18">
          <cell r="B18" t="str">
            <v>2019UVR10</v>
          </cell>
          <cell r="C18">
            <v>2019</v>
          </cell>
          <cell r="D18">
            <v>10</v>
          </cell>
          <cell r="E18">
            <v>46871</v>
          </cell>
          <cell r="F18">
            <v>6.4187999999999995E-2</v>
          </cell>
          <cell r="G18">
            <v>0.10070155719008195</v>
          </cell>
          <cell r="H18">
            <v>10</v>
          </cell>
          <cell r="I18">
            <v>47209</v>
          </cell>
          <cell r="J18">
            <v>3.189727708949408E-2</v>
          </cell>
          <cell r="K18">
            <v>7.1346921040655945E-2</v>
          </cell>
        </row>
        <row r="19">
          <cell r="B19" t="str">
            <v>2019UVR20</v>
          </cell>
          <cell r="C19">
            <v>2019</v>
          </cell>
          <cell r="D19">
            <v>15</v>
          </cell>
          <cell r="E19">
            <v>49126</v>
          </cell>
          <cell r="F19">
            <v>6.6755999999999996E-2</v>
          </cell>
          <cell r="G19">
            <v>0.10231184822183045</v>
          </cell>
          <cell r="H19">
            <v>20</v>
          </cell>
          <cell r="I19">
            <v>50131</v>
          </cell>
          <cell r="J19">
            <v>4.6842352106952534E-2</v>
          </cell>
          <cell r="K19">
            <v>7.43280284323551E-2</v>
          </cell>
        </row>
        <row r="20">
          <cell r="B20" t="str">
            <v>2020UVR5</v>
          </cell>
          <cell r="C20">
            <v>2020</v>
          </cell>
          <cell r="D20">
            <v>5</v>
          </cell>
          <cell r="E20">
            <v>45987</v>
          </cell>
          <cell r="F20">
            <v>6.0673999999999999E-2</v>
          </cell>
          <cell r="G20">
            <v>9.4753302279007703E-2</v>
          </cell>
          <cell r="H20">
            <v>5</v>
          </cell>
          <cell r="I20">
            <v>45784</v>
          </cell>
          <cell r="J20">
            <v>2.8250444501548344E-2</v>
          </cell>
          <cell r="K20">
            <v>3.5000000000000003E-2</v>
          </cell>
        </row>
        <row r="21">
          <cell r="B21" t="str">
            <v>2020UVR10</v>
          </cell>
          <cell r="C21">
            <v>2020</v>
          </cell>
          <cell r="D21">
            <v>10</v>
          </cell>
          <cell r="E21">
            <v>47744</v>
          </cell>
          <cell r="F21">
            <v>6.6843E-2</v>
          </cell>
          <cell r="G21">
            <v>7.7499999999999999E-2</v>
          </cell>
          <cell r="H21">
            <v>10</v>
          </cell>
          <cell r="I21">
            <v>47209</v>
          </cell>
          <cell r="J21">
            <v>3.4230865434021762E-2</v>
          </cell>
          <cell r="K21">
            <v>7.1346921040655945E-2</v>
          </cell>
        </row>
        <row r="22">
          <cell r="B22" t="str">
            <v>2020UVR20</v>
          </cell>
          <cell r="C22">
            <v>2020</v>
          </cell>
          <cell r="D22">
            <v>15</v>
          </cell>
          <cell r="E22">
            <v>49126</v>
          </cell>
          <cell r="F22">
            <v>6.8675E-2</v>
          </cell>
          <cell r="G22">
            <v>0.10231184822183045</v>
          </cell>
          <cell r="H22">
            <v>20</v>
          </cell>
          <cell r="I22">
            <v>50861</v>
          </cell>
          <cell r="J22">
            <v>4.9007380584679572E-2</v>
          </cell>
          <cell r="K22">
            <v>7.4459520375968175E-2</v>
          </cell>
        </row>
        <row r="23">
          <cell r="B23" t="str">
            <v>2021UVR5</v>
          </cell>
          <cell r="C23">
            <v>2021</v>
          </cell>
          <cell r="D23">
            <v>5</v>
          </cell>
          <cell r="E23">
            <v>46260</v>
          </cell>
          <cell r="F23">
            <v>6.4944000000000002E-2</v>
          </cell>
          <cell r="G23">
            <v>7.4999999999999997E-2</v>
          </cell>
          <cell r="H23">
            <v>5</v>
          </cell>
          <cell r="I23">
            <v>45784</v>
          </cell>
          <cell r="J23">
            <v>3.2676256090730771E-2</v>
          </cell>
          <cell r="K23">
            <v>3.5000000000000003E-2</v>
          </cell>
        </row>
        <row r="24">
          <cell r="B24" t="str">
            <v>2021UVR10</v>
          </cell>
          <cell r="C24">
            <v>2021</v>
          </cell>
          <cell r="D24">
            <v>10</v>
          </cell>
          <cell r="E24">
            <v>47744</v>
          </cell>
          <cell r="F24">
            <v>6.9584999999999994E-2</v>
          </cell>
          <cell r="G24">
            <v>7.7499999999999999E-2</v>
          </cell>
          <cell r="H24">
            <v>10</v>
          </cell>
          <cell r="I24">
            <v>47939</v>
          </cell>
          <cell r="J24">
            <v>3.7176634049118418E-2</v>
          </cell>
          <cell r="K24">
            <v>7.1841242736186223E-2</v>
          </cell>
        </row>
        <row r="25">
          <cell r="B25" t="str">
            <v>2021UVR20</v>
          </cell>
          <cell r="C25">
            <v>2021</v>
          </cell>
          <cell r="D25">
            <v>15</v>
          </cell>
          <cell r="E25">
            <v>49857</v>
          </cell>
          <cell r="F25">
            <v>7.0624999999999993E-2</v>
          </cell>
          <cell r="G25">
            <v>0.10282081589419158</v>
          </cell>
          <cell r="H25">
            <v>20</v>
          </cell>
          <cell r="I25">
            <v>50861</v>
          </cell>
          <cell r="J25">
            <v>4.9791689656060178E-2</v>
          </cell>
          <cell r="K25">
            <v>7.4459520375968175E-2</v>
          </cell>
        </row>
        <row r="26">
          <cell r="B26" t="str">
            <v>2022UVR5</v>
          </cell>
          <cell r="C26">
            <v>2022</v>
          </cell>
          <cell r="D26">
            <v>5</v>
          </cell>
          <cell r="E26">
            <v>46260</v>
          </cell>
          <cell r="F26">
            <v>6.8865999999999997E-2</v>
          </cell>
          <cell r="G26">
            <v>7.4999999999999997E-2</v>
          </cell>
          <cell r="H26">
            <v>5</v>
          </cell>
          <cell r="I26">
            <v>46478</v>
          </cell>
          <cell r="J26">
            <v>3.6751479301571521E-2</v>
          </cell>
          <cell r="K26">
            <v>7.1007801151794045E-2</v>
          </cell>
        </row>
        <row r="27">
          <cell r="B27" t="str">
            <v>2022UVR10</v>
          </cell>
          <cell r="C27">
            <v>2022</v>
          </cell>
          <cell r="D27">
            <v>10</v>
          </cell>
          <cell r="E27">
            <v>48396</v>
          </cell>
          <cell r="F27">
            <v>7.1788000000000005E-2</v>
          </cell>
          <cell r="G27">
            <v>0.10193401938179035</v>
          </cell>
          <cell r="H27">
            <v>10</v>
          </cell>
          <cell r="I27">
            <v>47939</v>
          </cell>
          <cell r="J27">
            <v>3.9585686604001413E-2</v>
          </cell>
          <cell r="K27">
            <v>7.1841242736186223E-2</v>
          </cell>
        </row>
        <row r="28">
          <cell r="B28" t="str">
            <v>2022UVR20</v>
          </cell>
          <cell r="C28">
            <v>2022</v>
          </cell>
          <cell r="D28">
            <v>15</v>
          </cell>
          <cell r="E28">
            <v>49857</v>
          </cell>
          <cell r="F28">
            <v>7.2335999999999998E-2</v>
          </cell>
          <cell r="G28">
            <v>0.10282081589419158</v>
          </cell>
          <cell r="H28">
            <v>20</v>
          </cell>
          <cell r="I28">
            <v>51592</v>
          </cell>
          <cell r="J28">
            <v>5.299411116857744E-2</v>
          </cell>
          <cell r="K28">
            <v>7.4707215521277098E-2</v>
          </cell>
        </row>
        <row r="29">
          <cell r="B29" t="str">
            <v>2023UVR5</v>
          </cell>
          <cell r="C29">
            <v>2023</v>
          </cell>
          <cell r="D29">
            <v>5</v>
          </cell>
          <cell r="E29">
            <v>46871</v>
          </cell>
          <cell r="F29">
            <v>7.3021000000000003E-2</v>
          </cell>
          <cell r="G29">
            <v>0.06</v>
          </cell>
          <cell r="H29">
            <v>5</v>
          </cell>
          <cell r="I29">
            <v>46478</v>
          </cell>
          <cell r="J29">
            <v>4.079565645668537E-2</v>
          </cell>
          <cell r="K29">
            <v>7.1007801151794045E-2</v>
          </cell>
        </row>
        <row r="30">
          <cell r="B30" t="str">
            <v>2023UVR10</v>
          </cell>
          <cell r="C30">
            <v>2023</v>
          </cell>
          <cell r="D30">
            <v>10</v>
          </cell>
          <cell r="E30">
            <v>48396</v>
          </cell>
          <cell r="F30">
            <v>7.4162000000000006E-2</v>
          </cell>
          <cell r="G30">
            <v>0.10193401938179035</v>
          </cell>
          <cell r="H30">
            <v>10</v>
          </cell>
          <cell r="I30">
            <v>48663</v>
          </cell>
          <cell r="J30">
            <v>4.1902389543938323E-2</v>
          </cell>
          <cell r="K30">
            <v>0.03</v>
          </cell>
        </row>
        <row r="31">
          <cell r="B31" t="str">
            <v>2023UVR20</v>
          </cell>
          <cell r="C31">
            <v>2023</v>
          </cell>
          <cell r="D31">
            <v>15</v>
          </cell>
          <cell r="E31">
            <v>50587</v>
          </cell>
          <cell r="F31">
            <v>7.4181999999999998E-2</v>
          </cell>
          <cell r="G31">
            <v>0.10144624233148145</v>
          </cell>
          <cell r="H31">
            <v>20</v>
          </cell>
          <cell r="I31">
            <v>51592</v>
          </cell>
          <cell r="J31">
            <v>4.4777279627432609E-2</v>
          </cell>
          <cell r="K31">
            <v>7.4707215521277098E-2</v>
          </cell>
        </row>
        <row r="32">
          <cell r="B32" t="str">
            <v>2024UVR5</v>
          </cell>
          <cell r="C32">
            <v>2024</v>
          </cell>
          <cell r="D32">
            <v>5</v>
          </cell>
          <cell r="E32">
            <v>46871</v>
          </cell>
          <cell r="F32">
            <v>7.3577400000000001E-2</v>
          </cell>
          <cell r="G32">
            <v>0.06</v>
          </cell>
          <cell r="H32">
            <v>5</v>
          </cell>
          <cell r="I32">
            <v>47209</v>
          </cell>
          <cell r="J32">
            <v>4.1087444858082023E-2</v>
          </cell>
          <cell r="K32">
            <v>7.1346921040655945E-2</v>
          </cell>
        </row>
        <row r="33">
          <cell r="B33" t="str">
            <v>2024UVR10</v>
          </cell>
          <cell r="C33">
            <v>2024</v>
          </cell>
          <cell r="D33">
            <v>10</v>
          </cell>
          <cell r="E33">
            <v>49126</v>
          </cell>
          <cell r="F33">
            <v>7.4362999999999999E-2</v>
          </cell>
          <cell r="G33">
            <v>0.10231184822183045</v>
          </cell>
          <cell r="H33">
            <v>10</v>
          </cell>
          <cell r="I33">
            <v>48663</v>
          </cell>
          <cell r="J33">
            <v>4.1849270038716968E-2</v>
          </cell>
          <cell r="K33">
            <v>0.03</v>
          </cell>
        </row>
        <row r="34">
          <cell r="B34" t="str">
            <v>2024UVR20</v>
          </cell>
          <cell r="C34">
            <v>2024</v>
          </cell>
          <cell r="D34">
            <v>15</v>
          </cell>
          <cell r="E34">
            <v>50587</v>
          </cell>
          <cell r="F34">
            <v>7.4340000000000003E-2</v>
          </cell>
          <cell r="G34">
            <v>0.10144624233148145</v>
          </cell>
          <cell r="H34">
            <v>20</v>
          </cell>
          <cell r="I34">
            <v>52322</v>
          </cell>
          <cell r="J34">
            <v>4.4028689035987334E-2</v>
          </cell>
          <cell r="K34">
            <v>7.3956099140409723E-2</v>
          </cell>
        </row>
        <row r="35">
          <cell r="B35" t="str">
            <v>2025UVR5</v>
          </cell>
          <cell r="C35">
            <v>2025</v>
          </cell>
          <cell r="D35">
            <v>5</v>
          </cell>
          <cell r="E35">
            <v>47744</v>
          </cell>
          <cell r="F35">
            <v>7.41338E-2</v>
          </cell>
          <cell r="G35">
            <v>7.7499999999999999E-2</v>
          </cell>
          <cell r="H35">
            <v>5</v>
          </cell>
          <cell r="I35">
            <v>47209</v>
          </cell>
          <cell r="J35">
            <v>4.1112307615223109E-2</v>
          </cell>
          <cell r="K35">
            <v>7.1346921040655945E-2</v>
          </cell>
        </row>
        <row r="36">
          <cell r="B36" t="str">
            <v>2025UVR10</v>
          </cell>
          <cell r="C36">
            <v>2025</v>
          </cell>
          <cell r="D36">
            <v>10</v>
          </cell>
          <cell r="E36">
            <v>49126</v>
          </cell>
          <cell r="F36">
            <v>7.4564000000000005E-2</v>
          </cell>
          <cell r="G36">
            <v>0.10231184822183045</v>
          </cell>
          <cell r="H36">
            <v>10</v>
          </cell>
          <cell r="I36">
            <v>49400</v>
          </cell>
          <cell r="J36">
            <v>4.152928221814145E-2</v>
          </cell>
          <cell r="K36">
            <v>5.8299999999999998E-2</v>
          </cell>
        </row>
        <row r="37">
          <cell r="B37" t="str">
            <v>2025UVR20</v>
          </cell>
          <cell r="C37">
            <v>2025</v>
          </cell>
          <cell r="D37">
            <v>15</v>
          </cell>
          <cell r="E37">
            <v>51318</v>
          </cell>
          <cell r="F37">
            <v>7.4497999999999995E-2</v>
          </cell>
          <cell r="G37">
            <v>0.10144624233148145</v>
          </cell>
          <cell r="H37">
            <v>20</v>
          </cell>
          <cell r="I37">
            <v>53053</v>
          </cell>
          <cell r="J37">
            <v>4.3013180928317407E-2</v>
          </cell>
          <cell r="K37">
            <v>6.1499999999999999E-2</v>
          </cell>
        </row>
        <row r="38">
          <cell r="B38" t="str">
            <v>2026UVR5</v>
          </cell>
          <cell r="C38">
            <v>2026</v>
          </cell>
          <cell r="D38">
            <v>5</v>
          </cell>
          <cell r="E38">
            <v>47744</v>
          </cell>
          <cell r="F38">
            <v>7.4690199999999998E-2</v>
          </cell>
          <cell r="G38">
            <v>7.7499999999999999E-2</v>
          </cell>
          <cell r="H38">
            <v>5</v>
          </cell>
          <cell r="I38">
            <v>47939</v>
          </cell>
          <cell r="J38">
            <v>4.0983406810294776E-2</v>
          </cell>
          <cell r="K38">
            <v>7.1841242736186223E-2</v>
          </cell>
        </row>
        <row r="39">
          <cell r="B39" t="str">
            <v>2026UVR10</v>
          </cell>
          <cell r="C39">
            <v>2026</v>
          </cell>
          <cell r="D39">
            <v>10</v>
          </cell>
          <cell r="E39">
            <v>49857</v>
          </cell>
          <cell r="F39">
            <v>7.4764999999999998E-2</v>
          </cell>
          <cell r="G39">
            <v>0.10282081589419158</v>
          </cell>
          <cell r="H39">
            <v>10</v>
          </cell>
          <cell r="I39">
            <v>49400</v>
          </cell>
          <cell r="J39">
            <v>4.1055860768495434E-2</v>
          </cell>
          <cell r="K39">
            <v>5.8299999999999998E-2</v>
          </cell>
        </row>
        <row r="40">
          <cell r="B40" t="str">
            <v>2026UVR20</v>
          </cell>
          <cell r="C40">
            <v>2026</v>
          </cell>
          <cell r="D40">
            <v>15</v>
          </cell>
          <cell r="E40">
            <v>51318</v>
          </cell>
          <cell r="F40">
            <v>7.4656E-2</v>
          </cell>
          <cell r="G40">
            <v>0.10144624233148145</v>
          </cell>
          <cell r="H40">
            <v>20</v>
          </cell>
          <cell r="I40">
            <v>53053</v>
          </cell>
          <cell r="J40">
            <v>4.1844809689502771E-2</v>
          </cell>
          <cell r="K40">
            <v>6.1499999999999999E-2</v>
          </cell>
        </row>
        <row r="41">
          <cell r="B41" t="str">
            <v>2027UVR5</v>
          </cell>
          <cell r="C41">
            <v>2027</v>
          </cell>
          <cell r="D41">
            <v>5</v>
          </cell>
          <cell r="E41">
            <v>48396</v>
          </cell>
          <cell r="F41">
            <v>7.5246599999999997E-2</v>
          </cell>
          <cell r="G41">
            <v>7.7499999999999999E-2</v>
          </cell>
          <cell r="H41">
            <v>5</v>
          </cell>
          <cell r="I41">
            <v>47939</v>
          </cell>
          <cell r="J41">
            <v>4.0723506279767063E-2</v>
          </cell>
          <cell r="K41">
            <v>7.1841242736186223E-2</v>
          </cell>
        </row>
        <row r="42">
          <cell r="B42" t="str">
            <v>2027UVR10</v>
          </cell>
          <cell r="C42">
            <v>2027</v>
          </cell>
          <cell r="D42">
            <v>10</v>
          </cell>
          <cell r="E42">
            <v>49857</v>
          </cell>
          <cell r="F42">
            <v>7.4966000000000005E-2</v>
          </cell>
          <cell r="G42">
            <v>0.10282081589419158</v>
          </cell>
          <cell r="H42">
            <v>10</v>
          </cell>
          <cell r="I42">
            <v>50131</v>
          </cell>
          <cell r="J42">
            <v>4.0451915543407546E-2</v>
          </cell>
          <cell r="K42">
            <v>5.8299999999999998E-2</v>
          </cell>
        </row>
        <row r="43">
          <cell r="B43" t="str">
            <v>2027UVR20</v>
          </cell>
          <cell r="C43">
            <v>2027</v>
          </cell>
          <cell r="D43">
            <v>15</v>
          </cell>
          <cell r="E43">
            <v>52048</v>
          </cell>
          <cell r="F43">
            <v>7.4813999999999992E-2</v>
          </cell>
          <cell r="G43">
            <v>0.10144624233148145</v>
          </cell>
          <cell r="H43">
            <v>20</v>
          </cell>
          <cell r="I43">
            <v>53783</v>
          </cell>
          <cell r="J43">
            <v>4.0546793734777209E-2</v>
          </cell>
          <cell r="K43">
            <v>6.1499999999999999E-2</v>
          </cell>
        </row>
        <row r="44">
          <cell r="B44" t="str">
            <v>2028UVR5</v>
          </cell>
          <cell r="C44">
            <v>2028</v>
          </cell>
          <cell r="D44">
            <v>5</v>
          </cell>
          <cell r="E44">
            <v>48761</v>
          </cell>
          <cell r="F44">
            <v>7.5803000000000009E-2</v>
          </cell>
          <cell r="G44">
            <v>7.7499999999999999E-2</v>
          </cell>
          <cell r="H44">
            <v>5</v>
          </cell>
          <cell r="I44">
            <v>53784</v>
          </cell>
          <cell r="J44">
            <v>4.0407428355901498E-2</v>
          </cell>
          <cell r="K44">
            <v>7.1841242736186223E-2</v>
          </cell>
        </row>
        <row r="45">
          <cell r="B45" t="str">
            <v>2028UVR10</v>
          </cell>
          <cell r="C45">
            <v>2028</v>
          </cell>
          <cell r="D45">
            <v>10</v>
          </cell>
          <cell r="E45">
            <v>50587</v>
          </cell>
          <cell r="F45">
            <v>7.5166999999999998E-2</v>
          </cell>
          <cell r="G45">
            <v>0.10282081589419158</v>
          </cell>
          <cell r="H45">
            <v>10</v>
          </cell>
          <cell r="I45">
            <v>53785</v>
          </cell>
          <cell r="J45">
            <v>3.9792353733099306E-2</v>
          </cell>
          <cell r="K45">
            <v>5.8299999999999998E-2</v>
          </cell>
        </row>
        <row r="46">
          <cell r="B46" t="str">
            <v>2028UVR20</v>
          </cell>
          <cell r="C46">
            <v>2028</v>
          </cell>
          <cell r="D46">
            <v>15</v>
          </cell>
          <cell r="E46">
            <v>52413</v>
          </cell>
          <cell r="F46">
            <v>7.4971999999999997E-2</v>
          </cell>
          <cell r="G46">
            <v>0.10144624233148145</v>
          </cell>
          <cell r="H46">
            <v>20</v>
          </cell>
          <cell r="I46">
            <v>53786</v>
          </cell>
          <cell r="J46">
            <v>3.9194257609343364E-2</v>
          </cell>
          <cell r="K46">
            <v>6.1499999999999999E-2</v>
          </cell>
        </row>
        <row r="47">
          <cell r="B47" t="str">
            <v>2029UVR5</v>
          </cell>
          <cell r="C47">
            <v>2029</v>
          </cell>
          <cell r="D47">
            <v>5</v>
          </cell>
          <cell r="E47">
            <v>49126</v>
          </cell>
          <cell r="F47">
            <v>7.5493599999999994E-2</v>
          </cell>
          <cell r="G47">
            <v>7.7499999999999999E-2</v>
          </cell>
          <cell r="H47">
            <v>5</v>
          </cell>
          <cell r="I47">
            <v>53787</v>
          </cell>
          <cell r="J47">
            <v>3.9232728559843499E-2</v>
          </cell>
          <cell r="K47">
            <v>7.1841242736186223E-2</v>
          </cell>
        </row>
        <row r="48">
          <cell r="B48" t="str">
            <v>2029UVR10</v>
          </cell>
          <cell r="C48">
            <v>2029</v>
          </cell>
          <cell r="D48">
            <v>10</v>
          </cell>
          <cell r="E48">
            <v>50952</v>
          </cell>
          <cell r="F48">
            <v>7.4987999999999999E-2</v>
          </cell>
          <cell r="G48">
            <v>0.10282081589419158</v>
          </cell>
          <cell r="H48">
            <v>10</v>
          </cell>
          <cell r="I48">
            <v>53788</v>
          </cell>
          <cell r="J48">
            <v>3.8744175148126558E-2</v>
          </cell>
          <cell r="K48">
            <v>5.8299999999999998E-2</v>
          </cell>
        </row>
        <row r="49">
          <cell r="B49" t="str">
            <v>2029UVR20</v>
          </cell>
          <cell r="C49">
            <v>2029</v>
          </cell>
          <cell r="D49">
            <v>15</v>
          </cell>
          <cell r="E49">
            <v>52779</v>
          </cell>
          <cell r="F49">
            <v>7.4831000000000009E-2</v>
          </cell>
          <cell r="G49">
            <v>0.10144624233148145</v>
          </cell>
          <cell r="H49">
            <v>20</v>
          </cell>
          <cell r="I49">
            <v>53789</v>
          </cell>
          <cell r="J49">
            <v>3.8274408080686939E-2</v>
          </cell>
          <cell r="K49">
            <v>6.1499999999999999E-2</v>
          </cell>
        </row>
        <row r="50">
          <cell r="B50" t="str">
            <v>2030UVR5</v>
          </cell>
          <cell r="C50">
            <v>2030</v>
          </cell>
          <cell r="D50">
            <v>5</v>
          </cell>
          <cell r="E50">
            <v>49491</v>
          </cell>
          <cell r="F50">
            <v>7.5184199999999993E-2</v>
          </cell>
          <cell r="G50">
            <v>7.7499999999999999E-2</v>
          </cell>
          <cell r="H50">
            <v>5</v>
          </cell>
          <cell r="I50">
            <v>53790</v>
          </cell>
          <cell r="J50">
            <v>3.8107884448454143E-2</v>
          </cell>
          <cell r="K50">
            <v>7.1841242736186223E-2</v>
          </cell>
        </row>
        <row r="51">
          <cell r="B51" t="str">
            <v>2030UVR10</v>
          </cell>
          <cell r="C51">
            <v>2030</v>
          </cell>
          <cell r="D51">
            <v>10</v>
          </cell>
          <cell r="E51">
            <v>51318</v>
          </cell>
          <cell r="F51">
            <v>7.4809E-2</v>
          </cell>
          <cell r="G51">
            <v>0.10282081589419158</v>
          </cell>
          <cell r="H51">
            <v>10</v>
          </cell>
          <cell r="I51">
            <v>53791</v>
          </cell>
          <cell r="J51">
            <v>3.7745622727862305E-2</v>
          </cell>
          <cell r="K51">
            <v>5.8299999999999998E-2</v>
          </cell>
        </row>
        <row r="52">
          <cell r="B52" t="str">
            <v>2030UVR20</v>
          </cell>
          <cell r="C52">
            <v>2030</v>
          </cell>
          <cell r="D52">
            <v>15</v>
          </cell>
          <cell r="E52">
            <v>53144</v>
          </cell>
          <cell r="F52">
            <v>7.4690000000000006E-2</v>
          </cell>
          <cell r="G52">
            <v>0.10144624233148145</v>
          </cell>
          <cell r="H52">
            <v>20</v>
          </cell>
          <cell r="I52">
            <v>53792</v>
          </cell>
          <cell r="J52">
            <v>3.7198312909362485E-2</v>
          </cell>
          <cell r="K52">
            <v>6.1499999999999999E-2</v>
          </cell>
        </row>
        <row r="53">
          <cell r="B53" t="str">
            <v>2031UVR5</v>
          </cell>
          <cell r="C53">
            <v>2031</v>
          </cell>
          <cell r="D53">
            <v>5</v>
          </cell>
          <cell r="E53">
            <v>49857</v>
          </cell>
          <cell r="F53">
            <v>7.4874800000000005E-2</v>
          </cell>
          <cell r="G53">
            <v>7.7499999999999999E-2</v>
          </cell>
          <cell r="H53">
            <v>5</v>
          </cell>
          <cell r="I53">
            <v>53793</v>
          </cell>
          <cell r="J53">
            <v>3.6980089482912426E-2</v>
          </cell>
          <cell r="K53">
            <v>7.1841242736186223E-2</v>
          </cell>
        </row>
        <row r="54">
          <cell r="B54" t="str">
            <v>2031UVR10</v>
          </cell>
          <cell r="C54">
            <v>2031</v>
          </cell>
          <cell r="D54">
            <v>10</v>
          </cell>
          <cell r="E54">
            <v>51683</v>
          </cell>
          <cell r="F54">
            <v>7.4630000000000002E-2</v>
          </cell>
          <cell r="G54">
            <v>0.10282081589419158</v>
          </cell>
          <cell r="H54">
            <v>10</v>
          </cell>
          <cell r="I54">
            <v>53794</v>
          </cell>
          <cell r="J54">
            <v>3.6743919906785605E-2</v>
          </cell>
          <cell r="K54">
            <v>5.8299999999999998E-2</v>
          </cell>
        </row>
        <row r="55">
          <cell r="B55" t="str">
            <v>2031UVR20</v>
          </cell>
          <cell r="C55">
            <v>2031</v>
          </cell>
          <cell r="D55">
            <v>15</v>
          </cell>
          <cell r="E55">
            <v>53509</v>
          </cell>
          <cell r="F55">
            <v>7.4549000000000004E-2</v>
          </cell>
          <cell r="G55">
            <v>0.10144624233148145</v>
          </cell>
          <cell r="H55">
            <v>20</v>
          </cell>
          <cell r="I55">
            <v>53795</v>
          </cell>
          <cell r="J55">
            <v>3.6119193375097947E-2</v>
          </cell>
          <cell r="K55">
            <v>6.1499999999999999E-2</v>
          </cell>
        </row>
        <row r="56">
          <cell r="B56" t="str">
            <v>2032UVR5</v>
          </cell>
          <cell r="C56">
            <v>2032</v>
          </cell>
          <cell r="D56">
            <v>5</v>
          </cell>
          <cell r="E56">
            <v>50222</v>
          </cell>
          <cell r="F56">
            <v>7.4565400000000004E-2</v>
          </cell>
          <cell r="G56">
            <v>7.7499999999999999E-2</v>
          </cell>
          <cell r="H56">
            <v>5</v>
          </cell>
          <cell r="I56">
            <v>53796</v>
          </cell>
          <cell r="J56">
            <v>3.5910410518340985E-2</v>
          </cell>
          <cell r="K56">
            <v>7.1841242736186223E-2</v>
          </cell>
        </row>
        <row r="57">
          <cell r="B57" t="str">
            <v>2032UVR10</v>
          </cell>
          <cell r="C57">
            <v>2032</v>
          </cell>
          <cell r="D57">
            <v>10</v>
          </cell>
          <cell r="E57">
            <v>52048</v>
          </cell>
          <cell r="F57">
            <v>7.4451000000000003E-2</v>
          </cell>
          <cell r="G57">
            <v>0.10282081589419158</v>
          </cell>
          <cell r="H57">
            <v>10</v>
          </cell>
          <cell r="I57">
            <v>53797</v>
          </cell>
          <cell r="J57">
            <v>3.5800125792103454E-2</v>
          </cell>
          <cell r="K57">
            <v>5.8299999999999998E-2</v>
          </cell>
        </row>
        <row r="58">
          <cell r="B58" t="str">
            <v>2032UVR20</v>
          </cell>
          <cell r="C58">
            <v>2032</v>
          </cell>
          <cell r="D58">
            <v>15</v>
          </cell>
          <cell r="E58">
            <v>53874</v>
          </cell>
          <cell r="F58">
            <v>7.4408000000000002E-2</v>
          </cell>
          <cell r="G58">
            <v>0.10144624233148145</v>
          </cell>
          <cell r="H58">
            <v>20</v>
          </cell>
          <cell r="I58">
            <v>53798</v>
          </cell>
          <cell r="J58">
            <v>3.5098067972526126E-2</v>
          </cell>
          <cell r="K58">
            <v>6.1499999999999999E-2</v>
          </cell>
        </row>
        <row r="59">
          <cell r="B59" t="str">
            <v>2033UVR5</v>
          </cell>
          <cell r="C59">
            <v>2033</v>
          </cell>
          <cell r="D59">
            <v>5</v>
          </cell>
          <cell r="E59">
            <v>50587</v>
          </cell>
          <cell r="F59">
            <v>7.4256000000000003E-2</v>
          </cell>
          <cell r="G59">
            <v>7.7499999999999999E-2</v>
          </cell>
          <cell r="H59">
            <v>5</v>
          </cell>
          <cell r="I59">
            <v>53799</v>
          </cell>
          <cell r="J59">
            <v>3.480484405439932E-2</v>
          </cell>
          <cell r="K59">
            <v>7.1841242736186223E-2</v>
          </cell>
        </row>
        <row r="60">
          <cell r="B60" t="str">
            <v>2033UVR10</v>
          </cell>
          <cell r="C60">
            <v>2033</v>
          </cell>
          <cell r="D60">
            <v>10</v>
          </cell>
          <cell r="E60">
            <v>52413</v>
          </cell>
          <cell r="F60">
            <v>7.4272000000000005E-2</v>
          </cell>
          <cell r="G60">
            <v>0.10282081589419158</v>
          </cell>
          <cell r="H60">
            <v>10</v>
          </cell>
          <cell r="I60">
            <v>53800</v>
          </cell>
          <cell r="J60">
            <v>3.4820256467739119E-2</v>
          </cell>
          <cell r="K60">
            <v>5.8299999999999998E-2</v>
          </cell>
        </row>
        <row r="61">
          <cell r="B61" t="str">
            <v>2033UVR20</v>
          </cell>
          <cell r="C61">
            <v>2033</v>
          </cell>
          <cell r="D61">
            <v>15</v>
          </cell>
          <cell r="E61">
            <v>54240</v>
          </cell>
          <cell r="F61">
            <v>7.4267E-2</v>
          </cell>
          <cell r="G61">
            <v>0.10144624233148145</v>
          </cell>
          <cell r="H61">
            <v>20</v>
          </cell>
          <cell r="I61">
            <v>53801</v>
          </cell>
          <cell r="J61">
            <v>3.4861662584572128E-2</v>
          </cell>
          <cell r="K61">
            <v>6.1499999999999999E-2</v>
          </cell>
        </row>
        <row r="62">
          <cell r="B62" t="str">
            <v>2034UVR21</v>
          </cell>
          <cell r="C62">
            <v>2034</v>
          </cell>
          <cell r="D62">
            <v>16</v>
          </cell>
          <cell r="E62">
            <v>54970</v>
          </cell>
          <cell r="F62" t="e">
            <v>#N/A</v>
          </cell>
          <cell r="G62">
            <v>7.7499999999999999E-2</v>
          </cell>
          <cell r="H62">
            <v>21</v>
          </cell>
          <cell r="I62">
            <v>53802</v>
          </cell>
          <cell r="J62" t="e">
            <v>#N/A</v>
          </cell>
          <cell r="K62">
            <v>7.1841242736186223E-2</v>
          </cell>
        </row>
        <row r="63">
          <cell r="C63"/>
        </row>
        <row r="64">
          <cell r="C64"/>
        </row>
      </sheetData>
      <sheetData sheetId="5">
        <row r="5">
          <cell r="F5"/>
          <cell r="G5" t="str">
            <v>Inflación</v>
          </cell>
          <cell r="H5" t="str">
            <v>UVR</v>
          </cell>
          <cell r="J5"/>
          <cell r="K5" t="str">
            <v>COP</v>
          </cell>
          <cell r="L5" t="str">
            <v>UVR</v>
          </cell>
          <cell r="M5" t="str">
            <v>Interna</v>
          </cell>
          <cell r="O5"/>
          <cell r="P5" t="str">
            <v>Vencimiento</v>
          </cell>
          <cell r="Q5" t="str">
            <v>Cupón</v>
          </cell>
          <cell r="R5" t="str">
            <v>Yield</v>
          </cell>
          <cell r="S5" t="str">
            <v>Años al vcto</v>
          </cell>
          <cell r="T5" t="str">
            <v>Vencimiento</v>
          </cell>
          <cell r="U5" t="str">
            <v>Cupón</v>
          </cell>
          <cell r="V5" t="str">
            <v>Yield</v>
          </cell>
          <cell r="W5" t="str">
            <v>Años al vcto</v>
          </cell>
          <cell r="X5" t="str">
            <v>Vencimiento</v>
          </cell>
          <cell r="Y5" t="str">
            <v>Cupón</v>
          </cell>
          <cell r="Z5" t="str">
            <v>Yield</v>
          </cell>
          <cell r="AA5" t="str">
            <v>Años al vcto</v>
          </cell>
          <cell r="AC5"/>
          <cell r="AD5" t="str">
            <v>Vencimiento</v>
          </cell>
          <cell r="AE5" t="str">
            <v>Cupón</v>
          </cell>
          <cell r="AF5" t="str">
            <v>Yield</v>
          </cell>
          <cell r="AG5" t="str">
            <v>Años al vcto</v>
          </cell>
          <cell r="AH5" t="str">
            <v>Vencimiento</v>
          </cell>
          <cell r="AI5" t="str">
            <v>Cupón</v>
          </cell>
          <cell r="AJ5" t="str">
            <v>Yield</v>
          </cell>
          <cell r="AK5" t="str">
            <v>Años al vcto</v>
          </cell>
          <cell r="AL5" t="str">
            <v>Vencimiento</v>
          </cell>
          <cell r="AM5" t="str">
            <v>Cupón</v>
          </cell>
          <cell r="AN5" t="str">
            <v>Yield</v>
          </cell>
          <cell r="AO5" t="str">
            <v>Años al vcto</v>
          </cell>
          <cell r="AQ5"/>
          <cell r="AR5">
            <v>5</v>
          </cell>
          <cell r="AS5">
            <v>10</v>
          </cell>
          <cell r="AT5">
            <v>15</v>
          </cell>
          <cell r="AU5" t="str">
            <v>Total</v>
          </cell>
          <cell r="AW5"/>
          <cell r="AX5">
            <v>5</v>
          </cell>
          <cell r="AY5">
            <v>10</v>
          </cell>
          <cell r="AZ5">
            <v>20</v>
          </cell>
          <cell r="BA5">
            <v>30</v>
          </cell>
          <cell r="BB5" t="str">
            <v>Total</v>
          </cell>
          <cell r="BD5"/>
          <cell r="BE5" t="str">
            <v>Vencimiento</v>
          </cell>
          <cell r="BF5" t="str">
            <v>Cupón</v>
          </cell>
          <cell r="BG5" t="str">
            <v>Años al vcto</v>
          </cell>
          <cell r="BH5" t="str">
            <v>Vencimiento</v>
          </cell>
          <cell r="BI5" t="str">
            <v>Cupón</v>
          </cell>
          <cell r="BJ5" t="str">
            <v>Años al vcto</v>
          </cell>
          <cell r="BK5" t="str">
            <v>Vencimiento</v>
          </cell>
          <cell r="BL5" t="str">
            <v>Cupón</v>
          </cell>
          <cell r="BM5" t="str">
            <v>Años al vcto</v>
          </cell>
          <cell r="BO5"/>
          <cell r="BP5">
            <v>5</v>
          </cell>
          <cell r="BQ5">
            <v>10</v>
          </cell>
          <cell r="BR5">
            <v>30</v>
          </cell>
          <cell r="BU5"/>
          <cell r="BV5" t="str">
            <v>TC</v>
          </cell>
        </row>
        <row r="6">
          <cell r="F6">
            <v>2013</v>
          </cell>
          <cell r="G6">
            <v>1.93781270189461E-2</v>
          </cell>
          <cell r="H6">
            <v>207.8381</v>
          </cell>
          <cell r="J6">
            <v>2013</v>
          </cell>
          <cell r="K6">
            <v>0.8111066479212693</v>
          </cell>
          <cell r="L6">
            <v>0.18889335207873065</v>
          </cell>
          <cell r="M6">
            <v>1</v>
          </cell>
          <cell r="O6">
            <v>2013</v>
          </cell>
          <cell r="P6">
            <v>2018</v>
          </cell>
          <cell r="Q6">
            <v>0.05</v>
          </cell>
          <cell r="R6">
            <v>0.05</v>
          </cell>
          <cell r="S6">
            <v>5</v>
          </cell>
          <cell r="T6">
            <v>2022</v>
          </cell>
          <cell r="U6">
            <v>7.0000000000000007E-2</v>
          </cell>
          <cell r="V6">
            <v>7.0000000000000007E-2</v>
          </cell>
          <cell r="W6">
            <v>9</v>
          </cell>
          <cell r="X6">
            <v>2028</v>
          </cell>
          <cell r="Y6">
            <v>0.06</v>
          </cell>
          <cell r="Z6">
            <v>7.6406118869836365E-2</v>
          </cell>
          <cell r="AA6">
            <v>15</v>
          </cell>
          <cell r="AC6">
            <v>2013</v>
          </cell>
          <cell r="AD6">
            <v>2017</v>
          </cell>
          <cell r="AE6">
            <v>4.2500000000000003E-2</v>
          </cell>
          <cell r="AF6">
            <v>4.2500000000000003E-2</v>
          </cell>
          <cell r="AG6">
            <v>4</v>
          </cell>
          <cell r="AH6">
            <v>2021</v>
          </cell>
          <cell r="AI6">
            <v>3.5000000000000003E-2</v>
          </cell>
          <cell r="AJ6">
            <v>3.5000000000000003E-2</v>
          </cell>
          <cell r="AK6">
            <v>8</v>
          </cell>
          <cell r="AL6">
            <v>2033</v>
          </cell>
          <cell r="AM6">
            <v>0.03</v>
          </cell>
          <cell r="AN6">
            <v>0.03</v>
          </cell>
          <cell r="AO6">
            <v>20</v>
          </cell>
          <cell r="AQ6">
            <v>2013</v>
          </cell>
          <cell r="AR6">
            <v>0.33333333333333331</v>
          </cell>
          <cell r="AS6">
            <v>0.33333333333333331</v>
          </cell>
          <cell r="AT6">
            <v>0.33333333333333331</v>
          </cell>
          <cell r="AU6">
            <v>1</v>
          </cell>
          <cell r="AW6">
            <v>2013</v>
          </cell>
          <cell r="AX6">
            <v>0.33333333333333331</v>
          </cell>
          <cell r="AY6">
            <v>0.33333333333333331</v>
          </cell>
          <cell r="AZ6">
            <v>0.33333333333333331</v>
          </cell>
          <cell r="BA6"/>
          <cell r="BB6">
            <v>1</v>
          </cell>
          <cell r="BD6">
            <v>2013</v>
          </cell>
          <cell r="BE6">
            <v>2018</v>
          </cell>
          <cell r="BF6">
            <v>0.05</v>
          </cell>
          <cell r="BG6">
            <v>5</v>
          </cell>
          <cell r="BH6">
            <v>2023</v>
          </cell>
          <cell r="BI6">
            <v>0.06</v>
          </cell>
          <cell r="BJ6">
            <v>10</v>
          </cell>
          <cell r="BK6">
            <v>2043</v>
          </cell>
          <cell r="BL6">
            <v>7.0000000000000007E-2</v>
          </cell>
          <cell r="BM6">
            <v>30</v>
          </cell>
          <cell r="BO6">
            <v>2013</v>
          </cell>
          <cell r="BP6">
            <v>0</v>
          </cell>
          <cell r="BQ6">
            <v>0.2</v>
          </cell>
          <cell r="BR6">
            <v>0.8</v>
          </cell>
          <cell r="BU6">
            <v>2013</v>
          </cell>
          <cell r="BV6">
            <v>1926.83</v>
          </cell>
        </row>
        <row r="7">
          <cell r="F7">
            <v>2014</v>
          </cell>
          <cell r="G7">
            <v>3.6600000000000001E-2</v>
          </cell>
          <cell r="H7">
            <v>215.0333</v>
          </cell>
          <cell r="J7">
            <v>2014</v>
          </cell>
          <cell r="K7">
            <v>0.7465574996205413</v>
          </cell>
          <cell r="L7">
            <v>0.2534425003794587</v>
          </cell>
          <cell r="M7">
            <v>1</v>
          </cell>
          <cell r="O7">
            <v>2014</v>
          </cell>
          <cell r="P7">
            <v>2019</v>
          </cell>
          <cell r="Q7">
            <v>7.0000000000000007E-2</v>
          </cell>
          <cell r="R7">
            <v>7.0000000000000007E-2</v>
          </cell>
          <cell r="S7">
            <v>5</v>
          </cell>
          <cell r="T7">
            <v>2024</v>
          </cell>
          <cell r="U7">
            <v>0.1</v>
          </cell>
          <cell r="V7">
            <v>0.1</v>
          </cell>
          <cell r="W7">
            <v>10</v>
          </cell>
          <cell r="X7">
            <v>2028</v>
          </cell>
          <cell r="Y7">
            <v>0.06</v>
          </cell>
          <cell r="Z7">
            <v>7.6406118869836365E-2</v>
          </cell>
          <cell r="AA7">
            <v>14</v>
          </cell>
          <cell r="AC7">
            <v>2014</v>
          </cell>
          <cell r="AD7">
            <v>2019</v>
          </cell>
          <cell r="AE7">
            <v>3.5000000000000003E-2</v>
          </cell>
          <cell r="AF7">
            <v>3.5000000000000003E-2</v>
          </cell>
          <cell r="AG7">
            <v>5</v>
          </cell>
          <cell r="AH7">
            <v>2021</v>
          </cell>
          <cell r="AI7">
            <v>3.5000000000000003E-2</v>
          </cell>
          <cell r="AJ7">
            <v>3.5000000000000003E-2</v>
          </cell>
          <cell r="AK7">
            <v>7</v>
          </cell>
          <cell r="AL7">
            <v>2033</v>
          </cell>
          <cell r="AM7">
            <v>0.03</v>
          </cell>
          <cell r="AN7">
            <v>0.03</v>
          </cell>
          <cell r="AO7">
            <v>19</v>
          </cell>
          <cell r="AQ7">
            <v>2014</v>
          </cell>
          <cell r="AR7">
            <v>0.33333333333333331</v>
          </cell>
          <cell r="AS7">
            <v>0.33333333333333331</v>
          </cell>
          <cell r="AT7">
            <v>0.33333333333333331</v>
          </cell>
          <cell r="AU7">
            <v>1</v>
          </cell>
          <cell r="AW7">
            <v>2014</v>
          </cell>
          <cell r="AX7">
            <v>0.33333333333333331</v>
          </cell>
          <cell r="AY7">
            <v>0.33333333333333331</v>
          </cell>
          <cell r="AZ7">
            <v>0.33333333333333331</v>
          </cell>
          <cell r="BA7"/>
          <cell r="BB7">
            <v>1</v>
          </cell>
          <cell r="BD7">
            <v>2014</v>
          </cell>
          <cell r="BE7">
            <v>2019</v>
          </cell>
          <cell r="BF7">
            <v>0.05</v>
          </cell>
          <cell r="BG7">
            <v>5</v>
          </cell>
          <cell r="BH7">
            <v>2024</v>
          </cell>
          <cell r="BI7">
            <v>0.06</v>
          </cell>
          <cell r="BJ7">
            <v>10</v>
          </cell>
          <cell r="BK7">
            <v>2044</v>
          </cell>
          <cell r="BL7">
            <v>7.0000000000000007E-2</v>
          </cell>
          <cell r="BM7">
            <v>30</v>
          </cell>
          <cell r="BO7">
            <v>2014</v>
          </cell>
          <cell r="BP7">
            <v>0</v>
          </cell>
          <cell r="BQ7">
            <v>0.2</v>
          </cell>
          <cell r="BR7">
            <v>0.8</v>
          </cell>
          <cell r="BU7">
            <v>2014</v>
          </cell>
          <cell r="BV7">
            <v>2392.46</v>
          </cell>
        </row>
        <row r="8">
          <cell r="F8">
            <v>2015</v>
          </cell>
          <cell r="G8">
            <v>6.7699999999999996E-2</v>
          </cell>
          <cell r="H8">
            <v>228.26840000000001</v>
          </cell>
          <cell r="J8">
            <v>2015</v>
          </cell>
          <cell r="K8">
            <v>0.72</v>
          </cell>
          <cell r="L8">
            <v>0.28000000000000003</v>
          </cell>
          <cell r="M8">
            <v>1</v>
          </cell>
          <cell r="O8">
            <v>2015</v>
          </cell>
          <cell r="P8">
            <v>2019</v>
          </cell>
          <cell r="Q8">
            <v>7.0000000000000007E-2</v>
          </cell>
          <cell r="R8">
            <v>7.7030844063854742E-2</v>
          </cell>
          <cell r="S8">
            <v>4</v>
          </cell>
          <cell r="T8">
            <v>2026</v>
          </cell>
          <cell r="U8">
            <v>7.4999999999999997E-2</v>
          </cell>
          <cell r="V8">
            <v>8.5771074836751948E-2</v>
          </cell>
          <cell r="W8">
            <v>11</v>
          </cell>
          <cell r="X8">
            <v>2030</v>
          </cell>
          <cell r="Y8">
            <v>7.7499999999999999E-2</v>
          </cell>
          <cell r="Z8">
            <v>8.7170180058534719E-2</v>
          </cell>
          <cell r="AA8">
            <v>15</v>
          </cell>
          <cell r="AC8">
            <v>2015</v>
          </cell>
          <cell r="AD8">
            <v>2019</v>
          </cell>
          <cell r="AE8">
            <v>3.5000000000000003E-2</v>
          </cell>
          <cell r="AF8">
            <v>4.7025272535051732E-2</v>
          </cell>
          <cell r="AG8">
            <v>4</v>
          </cell>
          <cell r="AH8">
            <v>2025</v>
          </cell>
          <cell r="AI8">
            <v>3.5000000000000003E-2</v>
          </cell>
          <cell r="AJ8">
            <v>5.4162380193371051E-2</v>
          </cell>
          <cell r="AK8">
            <v>10</v>
          </cell>
          <cell r="AL8">
            <v>2035</v>
          </cell>
          <cell r="AM8">
            <v>4.7500000000000001E-2</v>
          </cell>
          <cell r="AN8">
            <v>5.5240513952759862E-2</v>
          </cell>
          <cell r="AO8">
            <v>20</v>
          </cell>
          <cell r="AQ8">
            <v>2015</v>
          </cell>
          <cell r="AR8">
            <v>0.45</v>
          </cell>
          <cell r="AS8">
            <v>0.3</v>
          </cell>
          <cell r="AT8">
            <v>0.25</v>
          </cell>
          <cell r="AU8">
            <v>1</v>
          </cell>
          <cell r="AW8">
            <v>2015</v>
          </cell>
          <cell r="AX8">
            <v>0.45</v>
          </cell>
          <cell r="AY8">
            <v>0.3</v>
          </cell>
          <cell r="AZ8">
            <v>0.25</v>
          </cell>
          <cell r="BA8"/>
          <cell r="BB8">
            <v>1</v>
          </cell>
          <cell r="BD8">
            <v>2015</v>
          </cell>
          <cell r="BE8">
            <v>2020</v>
          </cell>
          <cell r="BF8">
            <v>0.05</v>
          </cell>
          <cell r="BG8">
            <v>5</v>
          </cell>
          <cell r="BH8">
            <v>2025</v>
          </cell>
          <cell r="BI8">
            <v>4.07067816091954E-2</v>
          </cell>
          <cell r="BJ8">
            <v>10</v>
          </cell>
          <cell r="BK8">
            <v>2045</v>
          </cell>
          <cell r="BL8">
            <v>5.39487739463601E-2</v>
          </cell>
          <cell r="BM8">
            <v>30</v>
          </cell>
          <cell r="BO8">
            <v>2015</v>
          </cell>
          <cell r="BP8">
            <v>0</v>
          </cell>
          <cell r="BQ8">
            <v>0</v>
          </cell>
          <cell r="BR8">
            <v>1</v>
          </cell>
          <cell r="BU8">
            <v>2015</v>
          </cell>
          <cell r="BV8">
            <v>3149.47</v>
          </cell>
        </row>
        <row r="9">
          <cell r="F9">
            <v>2016</v>
          </cell>
          <cell r="G9">
            <v>5.7500000000000002E-2</v>
          </cell>
          <cell r="H9">
            <v>241.39383300000003</v>
          </cell>
          <cell r="J9">
            <v>2016</v>
          </cell>
          <cell r="K9">
            <v>0.65</v>
          </cell>
          <cell r="L9">
            <v>0.35</v>
          </cell>
          <cell r="M9">
            <v>1</v>
          </cell>
          <cell r="O9">
            <v>2016</v>
          </cell>
          <cell r="P9">
            <v>2020</v>
          </cell>
          <cell r="Q9">
            <v>0.11</v>
          </cell>
          <cell r="R9">
            <v>8.4539373163804887E-2</v>
          </cell>
          <cell r="S9">
            <v>4</v>
          </cell>
          <cell r="T9">
            <v>2026</v>
          </cell>
          <cell r="U9">
            <v>7.4999999999999997E-2</v>
          </cell>
          <cell r="V9">
            <v>9.3274999999999775E-2</v>
          </cell>
          <cell r="W9">
            <v>10</v>
          </cell>
          <cell r="X9">
            <v>2030</v>
          </cell>
          <cell r="Y9">
            <v>7.7499999999999999E-2</v>
          </cell>
          <cell r="Z9">
            <v>9.2754200231420558E-2</v>
          </cell>
          <cell r="AA9">
            <v>14</v>
          </cell>
          <cell r="AC9">
            <v>2016</v>
          </cell>
          <cell r="AD9">
            <v>2021</v>
          </cell>
          <cell r="AE9">
            <v>3.5000000000000003E-2</v>
          </cell>
          <cell r="AF9">
            <v>5.6896398140184878E-2</v>
          </cell>
          <cell r="AG9">
            <v>5</v>
          </cell>
          <cell r="AH9">
            <v>2025</v>
          </cell>
          <cell r="AI9">
            <v>3.5000000000000003E-2</v>
          </cell>
          <cell r="AJ9">
            <v>2.9995694606674336E-2</v>
          </cell>
          <cell r="AK9">
            <v>9</v>
          </cell>
          <cell r="AL9">
            <v>2035</v>
          </cell>
          <cell r="AM9">
            <v>4.7500000000000001E-2</v>
          </cell>
          <cell r="AN9">
            <v>3.265060670052073E-2</v>
          </cell>
          <cell r="AO9">
            <v>19</v>
          </cell>
          <cell r="AQ9">
            <v>2016</v>
          </cell>
          <cell r="AR9">
            <v>0.33333333333333331</v>
          </cell>
          <cell r="AS9">
            <v>0.33333333333333343</v>
          </cell>
          <cell r="AT9">
            <v>0.33333333333333331</v>
          </cell>
          <cell r="AU9">
            <v>1</v>
          </cell>
          <cell r="AW9">
            <v>2016</v>
          </cell>
          <cell r="AX9">
            <v>0.33333333333333331</v>
          </cell>
          <cell r="AY9">
            <v>0.33333333333333331</v>
          </cell>
          <cell r="AZ9">
            <v>0.33333333333333331</v>
          </cell>
          <cell r="BA9"/>
          <cell r="BB9">
            <v>1</v>
          </cell>
          <cell r="BD9">
            <v>2016</v>
          </cell>
          <cell r="BE9">
            <v>2021</v>
          </cell>
          <cell r="BF9">
            <v>0.05</v>
          </cell>
          <cell r="BG9">
            <v>5</v>
          </cell>
          <cell r="BH9">
            <v>2026</v>
          </cell>
          <cell r="BI9">
            <v>4.0899616858237599E-2</v>
          </cell>
          <cell r="BJ9">
            <v>10</v>
          </cell>
          <cell r="BK9">
            <v>2046</v>
          </cell>
          <cell r="BL9">
            <v>5.3245555555555601E-2</v>
          </cell>
          <cell r="BM9">
            <v>30</v>
          </cell>
          <cell r="BO9">
            <v>2016</v>
          </cell>
          <cell r="BP9">
            <v>0</v>
          </cell>
          <cell r="BQ9">
            <v>0.5</v>
          </cell>
          <cell r="BR9">
            <v>0.5</v>
          </cell>
          <cell r="BU9">
            <v>2016</v>
          </cell>
          <cell r="BV9">
            <v>3000.71</v>
          </cell>
        </row>
        <row r="10">
          <cell r="F10">
            <v>2017</v>
          </cell>
          <cell r="G10">
            <v>4.0899999999999999E-2</v>
          </cell>
          <cell r="H10">
            <v>251.26684076970002</v>
          </cell>
          <cell r="J10">
            <v>2017</v>
          </cell>
          <cell r="K10">
            <v>0.65</v>
          </cell>
          <cell r="L10">
            <v>0.35</v>
          </cell>
          <cell r="M10">
            <v>1</v>
          </cell>
          <cell r="O10">
            <v>2017</v>
          </cell>
          <cell r="P10">
            <v>2022</v>
          </cell>
          <cell r="Q10">
            <v>7.0000000000000007E-2</v>
          </cell>
          <cell r="R10">
            <v>5.7123999999999994E-2</v>
          </cell>
          <cell r="S10">
            <v>5</v>
          </cell>
          <cell r="T10">
            <v>2026</v>
          </cell>
          <cell r="U10">
            <v>7.4999999999999997E-2</v>
          </cell>
          <cell r="V10">
            <v>6.4187999999999995E-2</v>
          </cell>
          <cell r="W10">
            <v>9</v>
          </cell>
          <cell r="X10">
            <v>2032</v>
          </cell>
          <cell r="Y10">
            <v>6.6755999999999996E-2</v>
          </cell>
          <cell r="Z10">
            <v>6.6755999999999996E-2</v>
          </cell>
          <cell r="AA10">
            <v>15</v>
          </cell>
          <cell r="AC10">
            <v>2017</v>
          </cell>
          <cell r="AD10">
            <v>2021</v>
          </cell>
          <cell r="AE10">
            <v>3.5000000000000003E-2</v>
          </cell>
          <cell r="AF10">
            <v>2.8199999999999999E-2</v>
          </cell>
          <cell r="AG10">
            <v>4</v>
          </cell>
          <cell r="AH10">
            <v>2027</v>
          </cell>
          <cell r="AI10">
            <v>3.2000000000000001E-2</v>
          </cell>
          <cell r="AJ10">
            <v>3.2000000000000001E-2</v>
          </cell>
          <cell r="AK10">
            <v>10</v>
          </cell>
          <cell r="AL10">
            <v>2037</v>
          </cell>
          <cell r="AM10">
            <v>3.6200000000000003E-2</v>
          </cell>
          <cell r="AN10">
            <v>3.6200000000000003E-2</v>
          </cell>
          <cell r="AO10">
            <v>20</v>
          </cell>
          <cell r="AQ10">
            <v>2017</v>
          </cell>
          <cell r="AR10">
            <v>0.33333333333333331</v>
          </cell>
          <cell r="AS10">
            <v>0.33333333333333343</v>
          </cell>
          <cell r="AT10">
            <v>0.33333333333333331</v>
          </cell>
          <cell r="AU10">
            <v>1</v>
          </cell>
          <cell r="AW10">
            <v>2017</v>
          </cell>
          <cell r="AX10">
            <v>0.33333333333333331</v>
          </cell>
          <cell r="AY10">
            <v>0.33333333333333331</v>
          </cell>
          <cell r="AZ10">
            <v>0.33333333333333331</v>
          </cell>
          <cell r="BA10"/>
          <cell r="BB10">
            <v>1</v>
          </cell>
          <cell r="BD10">
            <v>2017</v>
          </cell>
          <cell r="BE10">
            <v>2022</v>
          </cell>
          <cell r="BF10">
            <v>0.05</v>
          </cell>
          <cell r="BG10">
            <v>5</v>
          </cell>
          <cell r="BH10">
            <v>2027</v>
          </cell>
          <cell r="BI10">
            <v>4.07067816091954E-2</v>
          </cell>
          <cell r="BJ10">
            <v>10</v>
          </cell>
          <cell r="BK10">
            <v>2047</v>
          </cell>
          <cell r="BL10">
            <v>5.39487739463601E-2</v>
          </cell>
          <cell r="BM10">
            <v>30</v>
          </cell>
          <cell r="BO10">
            <v>2017</v>
          </cell>
          <cell r="BP10">
            <v>0</v>
          </cell>
          <cell r="BQ10">
            <v>0.5</v>
          </cell>
          <cell r="BR10">
            <v>0.5</v>
          </cell>
          <cell r="BU10">
            <v>2017</v>
          </cell>
          <cell r="BV10">
            <v>2984</v>
          </cell>
        </row>
        <row r="11">
          <cell r="F11">
            <v>2018</v>
          </cell>
          <cell r="G11">
            <v>3.1800000000000002E-2</v>
          </cell>
          <cell r="H11">
            <v>259.25712630617647</v>
          </cell>
          <cell r="J11">
            <v>2018</v>
          </cell>
          <cell r="K11">
            <v>0.62389737221711716</v>
          </cell>
          <cell r="L11">
            <v>0.37610262778288284</v>
          </cell>
          <cell r="M11">
            <v>1</v>
          </cell>
          <cell r="O11">
            <v>2018</v>
          </cell>
          <cell r="P11">
            <v>2022</v>
          </cell>
          <cell r="Q11">
            <v>7.0000000000000007E-2</v>
          </cell>
          <cell r="R11">
            <v>6.0673999999999999E-2</v>
          </cell>
          <cell r="S11">
            <v>4</v>
          </cell>
          <cell r="T11">
            <v>2028</v>
          </cell>
          <cell r="U11">
            <v>0.06</v>
          </cell>
          <cell r="V11">
            <v>6.6843E-2</v>
          </cell>
          <cell r="W11">
            <v>10</v>
          </cell>
          <cell r="X11">
            <v>2032</v>
          </cell>
          <cell r="Y11">
            <v>6.6755999999999996E-2</v>
          </cell>
          <cell r="Z11">
            <v>6.8675E-2</v>
          </cell>
          <cell r="AA11">
            <v>14</v>
          </cell>
          <cell r="AC11">
            <v>2018</v>
          </cell>
          <cell r="AD11">
            <v>2023</v>
          </cell>
          <cell r="AE11">
            <v>4.7500000000000001E-2</v>
          </cell>
          <cell r="AF11">
            <v>3.07420779220779E-2</v>
          </cell>
          <cell r="AG11">
            <v>5</v>
          </cell>
          <cell r="AH11">
            <v>2027</v>
          </cell>
          <cell r="AI11">
            <v>3.2000000000000001E-2</v>
          </cell>
          <cell r="AJ11">
            <v>3.07518181818182E-2</v>
          </cell>
          <cell r="AK11">
            <v>9</v>
          </cell>
          <cell r="AL11">
            <v>2037</v>
          </cell>
          <cell r="AM11">
            <v>3.6200000000000003E-2</v>
          </cell>
          <cell r="AN11">
            <v>3.6752987012987001E-2</v>
          </cell>
          <cell r="AO11">
            <v>19</v>
          </cell>
          <cell r="AQ11">
            <v>2018</v>
          </cell>
          <cell r="AR11">
            <v>0.40543920046073667</v>
          </cell>
          <cell r="AS11">
            <v>0.32891409537339433</v>
          </cell>
          <cell r="AT11">
            <v>0.265646704165869</v>
          </cell>
          <cell r="AU11">
            <v>1</v>
          </cell>
          <cell r="AW11">
            <v>2018</v>
          </cell>
          <cell r="AX11">
            <v>0.29241104169263615</v>
          </cell>
          <cell r="AY11">
            <v>0.212275106020612</v>
          </cell>
          <cell r="AZ11">
            <v>0.49531385228675184</v>
          </cell>
          <cell r="BA11">
            <v>0</v>
          </cell>
          <cell r="BB11">
            <v>1</v>
          </cell>
          <cell r="BD11">
            <v>2018</v>
          </cell>
          <cell r="BE11">
            <v>2023</v>
          </cell>
          <cell r="BF11">
            <v>0.05</v>
          </cell>
          <cell r="BG11">
            <v>5</v>
          </cell>
          <cell r="BH11">
            <v>2028</v>
          </cell>
          <cell r="BI11">
            <v>4.0899616858237599E-2</v>
          </cell>
          <cell r="BJ11">
            <v>10</v>
          </cell>
          <cell r="BK11">
            <v>2048</v>
          </cell>
          <cell r="BL11">
            <v>5.3245555555555601E-2</v>
          </cell>
          <cell r="BM11">
            <v>30</v>
          </cell>
          <cell r="BO11">
            <v>2018</v>
          </cell>
          <cell r="BP11">
            <v>0</v>
          </cell>
          <cell r="BQ11">
            <v>0</v>
          </cell>
          <cell r="BR11">
            <v>0</v>
          </cell>
          <cell r="BU11">
            <v>2018</v>
          </cell>
          <cell r="BV11">
            <v>3249.75</v>
          </cell>
        </row>
        <row r="12">
          <cell r="F12">
            <v>2019</v>
          </cell>
          <cell r="G12">
            <v>3.8399999999999997E-2</v>
          </cell>
          <cell r="H12">
            <v>269.21259995633363</v>
          </cell>
          <cell r="J12">
            <v>2019</v>
          </cell>
          <cell r="K12">
            <v>0.755</v>
          </cell>
          <cell r="L12">
            <v>0.245</v>
          </cell>
          <cell r="M12">
            <v>1</v>
          </cell>
          <cell r="O12">
            <v>2019</v>
          </cell>
          <cell r="P12">
            <v>2024</v>
          </cell>
          <cell r="Q12">
            <v>0.1</v>
          </cell>
          <cell r="R12">
            <v>5.7123999999999994E-2</v>
          </cell>
          <cell r="S12">
            <v>5</v>
          </cell>
          <cell r="T12">
            <v>2028</v>
          </cell>
          <cell r="U12">
            <v>0.06</v>
          </cell>
          <cell r="V12">
            <v>6.4187999999999995E-2</v>
          </cell>
          <cell r="W12">
            <v>9</v>
          </cell>
          <cell r="X12">
            <v>2034</v>
          </cell>
          <cell r="Y12">
            <v>6.6755999999999996E-2</v>
          </cell>
          <cell r="Z12">
            <v>6.6755999999999996E-2</v>
          </cell>
          <cell r="AA12">
            <v>15</v>
          </cell>
          <cell r="AC12">
            <v>2019</v>
          </cell>
          <cell r="AD12">
            <v>2023</v>
          </cell>
          <cell r="AE12">
            <v>4.7500000000000001E-2</v>
          </cell>
          <cell r="AF12">
            <v>2.5047620482428146E-2</v>
          </cell>
          <cell r="AG12">
            <v>4</v>
          </cell>
          <cell r="AH12">
            <v>2029</v>
          </cell>
          <cell r="AI12">
            <v>3.189727708949408E-2</v>
          </cell>
          <cell r="AJ12">
            <v>3.189727708949408E-2</v>
          </cell>
          <cell r="AK12">
            <v>10</v>
          </cell>
          <cell r="AL12">
            <v>2039</v>
          </cell>
          <cell r="AM12">
            <v>4.6842352106952534E-2</v>
          </cell>
          <cell r="AN12">
            <v>4.6842352106952534E-2</v>
          </cell>
          <cell r="AO12">
            <v>20</v>
          </cell>
          <cell r="AQ12">
            <v>2019</v>
          </cell>
          <cell r="AR12">
            <v>0.33</v>
          </cell>
          <cell r="AS12">
            <v>0.3299999999999999</v>
          </cell>
          <cell r="AT12">
            <v>0.34</v>
          </cell>
          <cell r="AU12">
            <v>1</v>
          </cell>
          <cell r="AW12">
            <v>2019</v>
          </cell>
          <cell r="AX12">
            <v>0.25</v>
          </cell>
          <cell r="AY12">
            <v>0.25</v>
          </cell>
          <cell r="AZ12">
            <v>0.5</v>
          </cell>
          <cell r="BA12">
            <v>0</v>
          </cell>
          <cell r="BB12">
            <v>1</v>
          </cell>
          <cell r="BD12">
            <v>2019</v>
          </cell>
          <cell r="BE12">
            <v>2024</v>
          </cell>
          <cell r="BF12">
            <v>0.05</v>
          </cell>
          <cell r="BG12">
            <v>5</v>
          </cell>
          <cell r="BH12">
            <v>2029</v>
          </cell>
          <cell r="BI12">
            <v>3.5749460123004839E-2</v>
          </cell>
          <cell r="BJ12">
            <v>10</v>
          </cell>
          <cell r="BK12">
            <v>2049</v>
          </cell>
          <cell r="BL12">
            <v>3.1023183150344913E-2</v>
          </cell>
          <cell r="BM12">
            <v>30</v>
          </cell>
          <cell r="BO12">
            <v>2019</v>
          </cell>
          <cell r="BP12">
            <v>0</v>
          </cell>
          <cell r="BQ12">
            <v>0.25</v>
          </cell>
          <cell r="BR12">
            <v>0.75</v>
          </cell>
          <cell r="BU12">
            <v>2019</v>
          </cell>
          <cell r="BV12">
            <v>3277</v>
          </cell>
        </row>
        <row r="13">
          <cell r="F13">
            <v>2020</v>
          </cell>
          <cell r="G13">
            <v>3.1E-2</v>
          </cell>
          <cell r="H13">
            <v>277.55819055497994</v>
          </cell>
          <cell r="J13">
            <v>2020</v>
          </cell>
          <cell r="K13">
            <v>0.755</v>
          </cell>
          <cell r="L13">
            <v>0.245</v>
          </cell>
          <cell r="M13">
            <v>1</v>
          </cell>
          <cell r="O13">
            <v>2020</v>
          </cell>
          <cell r="P13">
            <v>2026</v>
          </cell>
          <cell r="Q13">
            <v>7.4999999999999997E-2</v>
          </cell>
          <cell r="R13">
            <v>6.0673999999999999E-2</v>
          </cell>
          <cell r="S13">
            <v>6</v>
          </cell>
          <cell r="T13">
            <v>2030</v>
          </cell>
          <cell r="U13">
            <v>7.7499999999999999E-2</v>
          </cell>
          <cell r="V13">
            <v>6.6843E-2</v>
          </cell>
          <cell r="W13">
            <v>10</v>
          </cell>
          <cell r="X13">
            <v>2034</v>
          </cell>
          <cell r="Y13">
            <v>6.6755999999999996E-2</v>
          </cell>
          <cell r="Z13">
            <v>6.8675E-2</v>
          </cell>
          <cell r="AA13">
            <v>14</v>
          </cell>
          <cell r="AC13">
            <v>2020</v>
          </cell>
          <cell r="AD13">
            <v>2025</v>
          </cell>
          <cell r="AE13">
            <v>3.5000000000000003E-2</v>
          </cell>
          <cell r="AF13">
            <v>2.8250444501548344E-2</v>
          </cell>
          <cell r="AG13">
            <v>5</v>
          </cell>
          <cell r="AH13">
            <v>2029</v>
          </cell>
          <cell r="AI13">
            <v>3.189727708949408E-2</v>
          </cell>
          <cell r="AJ13">
            <v>3.4230865434021762E-2</v>
          </cell>
          <cell r="AK13">
            <v>9</v>
          </cell>
          <cell r="AL13">
            <v>2039</v>
          </cell>
          <cell r="AM13">
            <v>4.6842352106952534E-2</v>
          </cell>
          <cell r="AN13">
            <v>4.9007380584679572E-2</v>
          </cell>
          <cell r="AO13">
            <v>19</v>
          </cell>
          <cell r="AQ13">
            <v>2020</v>
          </cell>
          <cell r="AR13">
            <v>0.33</v>
          </cell>
          <cell r="AS13">
            <v>0.3299999999999999</v>
          </cell>
          <cell r="AT13">
            <v>0.34</v>
          </cell>
          <cell r="AU13">
            <v>1</v>
          </cell>
          <cell r="AW13">
            <v>2020</v>
          </cell>
          <cell r="AX13">
            <v>0.25</v>
          </cell>
          <cell r="AY13">
            <v>0.25</v>
          </cell>
          <cell r="AZ13">
            <v>0.5</v>
          </cell>
          <cell r="BA13">
            <v>0</v>
          </cell>
          <cell r="BB13">
            <v>1</v>
          </cell>
          <cell r="BD13">
            <v>2020</v>
          </cell>
          <cell r="BE13">
            <v>2025</v>
          </cell>
          <cell r="BF13">
            <v>0.05</v>
          </cell>
          <cell r="BG13">
            <v>5</v>
          </cell>
          <cell r="BH13">
            <v>2030</v>
          </cell>
          <cell r="BI13">
            <v>3.7644446482476335E-2</v>
          </cell>
          <cell r="BJ13">
            <v>10</v>
          </cell>
          <cell r="BK13">
            <v>2050</v>
          </cell>
          <cell r="BL13">
            <v>3.3658235679976611E-2</v>
          </cell>
          <cell r="BM13">
            <v>30</v>
          </cell>
          <cell r="BO13">
            <v>2020</v>
          </cell>
          <cell r="BP13">
            <v>0</v>
          </cell>
          <cell r="BQ13">
            <v>0.25</v>
          </cell>
          <cell r="BR13">
            <v>0.75</v>
          </cell>
          <cell r="BU13">
            <v>2020</v>
          </cell>
          <cell r="BV13">
            <v>3366.787266903139</v>
          </cell>
        </row>
        <row r="14">
          <cell r="F14">
            <v>2021</v>
          </cell>
          <cell r="G14">
            <v>0.03</v>
          </cell>
          <cell r="H14">
            <v>285.88493627162933</v>
          </cell>
          <cell r="J14">
            <v>2021</v>
          </cell>
          <cell r="K14">
            <v>0.755</v>
          </cell>
          <cell r="L14">
            <v>0.245</v>
          </cell>
          <cell r="M14">
            <v>1</v>
          </cell>
          <cell r="O14">
            <v>2021</v>
          </cell>
          <cell r="P14">
            <v>2026</v>
          </cell>
          <cell r="Q14">
            <v>7.4999999999999997E-2</v>
          </cell>
          <cell r="R14">
            <v>6.4944000000000002E-2</v>
          </cell>
          <cell r="S14">
            <v>5</v>
          </cell>
          <cell r="T14">
            <v>2030</v>
          </cell>
          <cell r="U14">
            <v>7.7499999999999999E-2</v>
          </cell>
          <cell r="V14">
            <v>6.9584999999999994E-2</v>
          </cell>
          <cell r="W14">
            <v>9</v>
          </cell>
          <cell r="X14">
            <v>2036</v>
          </cell>
          <cell r="Y14">
            <v>7.0624999999999993E-2</v>
          </cell>
          <cell r="Z14">
            <v>7.0624999999999993E-2</v>
          </cell>
          <cell r="AA14">
            <v>15</v>
          </cell>
          <cell r="AC14">
            <v>2021</v>
          </cell>
          <cell r="AD14">
            <v>2025</v>
          </cell>
          <cell r="AE14">
            <v>3.5000000000000003E-2</v>
          </cell>
          <cell r="AF14">
            <v>3.2676256090730771E-2</v>
          </cell>
          <cell r="AG14">
            <v>4</v>
          </cell>
          <cell r="AH14">
            <v>2031</v>
          </cell>
          <cell r="AI14">
            <v>3.7176634049118418E-2</v>
          </cell>
          <cell r="AJ14">
            <v>3.7176634049118418E-2</v>
          </cell>
          <cell r="AK14">
            <v>10</v>
          </cell>
          <cell r="AL14">
            <v>2041</v>
          </cell>
          <cell r="AM14">
            <v>4.9791689656060178E-2</v>
          </cell>
          <cell r="AN14">
            <v>4.9791689656060178E-2</v>
          </cell>
          <cell r="AO14">
            <v>20</v>
          </cell>
          <cell r="AQ14">
            <v>2021</v>
          </cell>
          <cell r="AR14">
            <v>0.33</v>
          </cell>
          <cell r="AS14">
            <v>0.3299999999999999</v>
          </cell>
          <cell r="AT14">
            <v>0.34</v>
          </cell>
          <cell r="AU14">
            <v>1</v>
          </cell>
          <cell r="AW14">
            <v>2021</v>
          </cell>
          <cell r="AX14">
            <v>0.25</v>
          </cell>
          <cell r="AY14">
            <v>0.25</v>
          </cell>
          <cell r="AZ14">
            <v>0.5</v>
          </cell>
          <cell r="BA14">
            <v>0</v>
          </cell>
          <cell r="BB14">
            <v>1</v>
          </cell>
          <cell r="BD14">
            <v>2021</v>
          </cell>
          <cell r="BE14">
            <v>2026</v>
          </cell>
          <cell r="BF14">
            <v>0.05</v>
          </cell>
          <cell r="BG14">
            <v>5</v>
          </cell>
          <cell r="BH14">
            <v>2031</v>
          </cell>
          <cell r="BI14">
            <v>3.9138916746351837E-2</v>
          </cell>
          <cell r="BJ14">
            <v>10</v>
          </cell>
          <cell r="BK14">
            <v>2051</v>
          </cell>
          <cell r="BL14">
            <v>3.5914266718930055E-2</v>
          </cell>
          <cell r="BM14">
            <v>30</v>
          </cell>
          <cell r="BO14">
            <v>2021</v>
          </cell>
          <cell r="BP14">
            <v>0</v>
          </cell>
          <cell r="BQ14">
            <v>0.25</v>
          </cell>
          <cell r="BR14">
            <v>0.75</v>
          </cell>
          <cell r="BU14">
            <v>2021</v>
          </cell>
          <cell r="BV14">
            <v>3422.0025780803503</v>
          </cell>
        </row>
        <row r="15">
          <cell r="F15">
            <v>2022</v>
          </cell>
          <cell r="G15">
            <v>0.03</v>
          </cell>
          <cell r="H15">
            <v>294.46148435977824</v>
          </cell>
          <cell r="J15">
            <v>2022</v>
          </cell>
          <cell r="K15">
            <v>0.755</v>
          </cell>
          <cell r="L15">
            <v>0.245</v>
          </cell>
          <cell r="M15">
            <v>1</v>
          </cell>
          <cell r="O15">
            <v>2022</v>
          </cell>
          <cell r="P15">
            <v>2026</v>
          </cell>
          <cell r="Q15">
            <v>7.4999999999999997E-2</v>
          </cell>
          <cell r="R15">
            <v>6.8865999999999997E-2</v>
          </cell>
          <cell r="S15">
            <v>4</v>
          </cell>
          <cell r="T15">
            <v>2032</v>
          </cell>
          <cell r="U15">
            <v>6.6755999999999996E-2</v>
          </cell>
          <cell r="V15">
            <v>7.1788000000000005E-2</v>
          </cell>
          <cell r="W15">
            <v>10</v>
          </cell>
          <cell r="X15">
            <v>2036</v>
          </cell>
          <cell r="Y15">
            <v>7.0624999999999993E-2</v>
          </cell>
          <cell r="Z15">
            <v>7.2335999999999998E-2</v>
          </cell>
          <cell r="AA15">
            <v>14</v>
          </cell>
          <cell r="AC15">
            <v>2022</v>
          </cell>
          <cell r="AD15">
            <v>2027</v>
          </cell>
          <cell r="AE15">
            <v>3.2000000000000001E-2</v>
          </cell>
          <cell r="AF15">
            <v>3.6751479301571521E-2</v>
          </cell>
          <cell r="AG15">
            <v>5</v>
          </cell>
          <cell r="AH15">
            <v>2031</v>
          </cell>
          <cell r="AI15">
            <v>3.7176634049118418E-2</v>
          </cell>
          <cell r="AJ15">
            <v>3.9585686604001413E-2</v>
          </cell>
          <cell r="AK15">
            <v>9</v>
          </cell>
          <cell r="AL15">
            <v>2041</v>
          </cell>
          <cell r="AM15">
            <v>4.9791689656060178E-2</v>
          </cell>
          <cell r="AN15">
            <v>5.299411116857744E-2</v>
          </cell>
          <cell r="AO15">
            <v>19</v>
          </cell>
          <cell r="AQ15">
            <v>2022</v>
          </cell>
          <cell r="AR15">
            <v>0.33</v>
          </cell>
          <cell r="AS15">
            <v>0.3299999999999999</v>
          </cell>
          <cell r="AT15">
            <v>0.34</v>
          </cell>
          <cell r="AU15">
            <v>1</v>
          </cell>
          <cell r="AW15">
            <v>2022</v>
          </cell>
          <cell r="AX15">
            <v>0.25</v>
          </cell>
          <cell r="AY15">
            <v>0.25</v>
          </cell>
          <cell r="AZ15">
            <v>0.5</v>
          </cell>
          <cell r="BA15">
            <v>0</v>
          </cell>
          <cell r="BB15">
            <v>1</v>
          </cell>
          <cell r="BD15">
            <v>2022</v>
          </cell>
          <cell r="BE15">
            <v>2027</v>
          </cell>
          <cell r="BF15">
            <v>0.05</v>
          </cell>
          <cell r="BG15">
            <v>5</v>
          </cell>
          <cell r="BH15">
            <v>2032</v>
          </cell>
          <cell r="BI15">
            <v>4.0610617778354952E-2</v>
          </cell>
          <cell r="BJ15">
            <v>10</v>
          </cell>
          <cell r="BK15">
            <v>2052</v>
          </cell>
          <cell r="BL15">
            <v>3.8018069919099728E-2</v>
          </cell>
          <cell r="BM15">
            <v>30</v>
          </cell>
          <cell r="BO15">
            <v>2022</v>
          </cell>
          <cell r="BP15">
            <v>0</v>
          </cell>
          <cell r="BQ15">
            <v>0.25</v>
          </cell>
          <cell r="BR15">
            <v>0.75</v>
          </cell>
          <cell r="BU15">
            <v>2022</v>
          </cell>
          <cell r="BV15">
            <v>3478.1234203608678</v>
          </cell>
        </row>
        <row r="16">
          <cell r="F16">
            <v>2023</v>
          </cell>
          <cell r="G16">
            <v>0.03</v>
          </cell>
          <cell r="H16">
            <v>303.29532889057157</v>
          </cell>
          <cell r="J16">
            <v>2023</v>
          </cell>
          <cell r="K16">
            <v>0.755</v>
          </cell>
          <cell r="L16">
            <v>0.245</v>
          </cell>
          <cell r="M16">
            <v>1</v>
          </cell>
          <cell r="O16">
            <v>2023</v>
          </cell>
          <cell r="P16">
            <v>2028</v>
          </cell>
          <cell r="Q16">
            <v>0.06</v>
          </cell>
          <cell r="R16">
            <v>7.3021000000000003E-2</v>
          </cell>
          <cell r="S16">
            <v>5</v>
          </cell>
          <cell r="T16">
            <v>2032</v>
          </cell>
          <cell r="U16">
            <v>6.6755999999999996E-2</v>
          </cell>
          <cell r="V16">
            <v>7.4162000000000006E-2</v>
          </cell>
          <cell r="W16">
            <v>9</v>
          </cell>
          <cell r="X16">
            <v>2038</v>
          </cell>
          <cell r="Y16">
            <v>7.4181999999999998E-2</v>
          </cell>
          <cell r="Z16">
            <v>7.4181999999999998E-2</v>
          </cell>
          <cell r="AA16">
            <v>15</v>
          </cell>
          <cell r="AC16">
            <v>2023</v>
          </cell>
          <cell r="AD16">
            <v>2027</v>
          </cell>
          <cell r="AE16">
            <v>3.2000000000000001E-2</v>
          </cell>
          <cell r="AF16">
            <v>4.079565645668537E-2</v>
          </cell>
          <cell r="AG16">
            <v>4</v>
          </cell>
          <cell r="AH16">
            <v>2033</v>
          </cell>
          <cell r="AI16">
            <v>0.03</v>
          </cell>
          <cell r="AJ16">
            <v>4.1902389543938323E-2</v>
          </cell>
          <cell r="AK16">
            <v>10</v>
          </cell>
          <cell r="AL16">
            <v>2043</v>
          </cell>
          <cell r="AM16">
            <v>4.4777279627432609E-2</v>
          </cell>
          <cell r="AN16">
            <v>4.4777279627432609E-2</v>
          </cell>
          <cell r="AO16">
            <v>20</v>
          </cell>
          <cell r="AQ16">
            <v>2023</v>
          </cell>
          <cell r="AR16">
            <v>0.33</v>
          </cell>
          <cell r="AS16">
            <v>0.3299999999999999</v>
          </cell>
          <cell r="AT16">
            <v>0.34</v>
          </cell>
          <cell r="AU16">
            <v>1</v>
          </cell>
          <cell r="AW16">
            <v>2023</v>
          </cell>
          <cell r="AX16">
            <v>0.25</v>
          </cell>
          <cell r="AY16">
            <v>0.25</v>
          </cell>
          <cell r="AZ16">
            <v>0.5</v>
          </cell>
          <cell r="BA16">
            <v>0</v>
          </cell>
          <cell r="BB16">
            <v>1</v>
          </cell>
          <cell r="BD16">
            <v>2023</v>
          </cell>
          <cell r="BE16">
            <v>2028</v>
          </cell>
          <cell r="BF16">
            <v>0.05</v>
          </cell>
          <cell r="BG16">
            <v>5</v>
          </cell>
          <cell r="BH16">
            <v>2033</v>
          </cell>
          <cell r="BI16">
            <v>4.0891596962490784E-2</v>
          </cell>
          <cell r="BJ16">
            <v>10</v>
          </cell>
          <cell r="BK16">
            <v>2053</v>
          </cell>
          <cell r="BL16">
            <v>3.8941737700999735E-2</v>
          </cell>
          <cell r="BM16">
            <v>30</v>
          </cell>
          <cell r="BO16">
            <v>2023</v>
          </cell>
          <cell r="BP16">
            <v>0</v>
          </cell>
          <cell r="BQ16">
            <v>0.25</v>
          </cell>
          <cell r="BR16">
            <v>0.75</v>
          </cell>
          <cell r="BU16">
            <v>2023</v>
          </cell>
          <cell r="BV16">
            <v>3535.164644454786</v>
          </cell>
        </row>
        <row r="17">
          <cell r="F17">
            <v>2024</v>
          </cell>
          <cell r="G17">
            <v>0.03</v>
          </cell>
          <cell r="H17">
            <v>312.3941887572887</v>
          </cell>
          <cell r="J17">
            <v>2024</v>
          </cell>
          <cell r="K17">
            <v>0.755</v>
          </cell>
          <cell r="L17">
            <v>0.245</v>
          </cell>
          <cell r="M17">
            <v>1</v>
          </cell>
          <cell r="O17">
            <v>2024</v>
          </cell>
          <cell r="P17">
            <v>2028</v>
          </cell>
          <cell r="Q17">
            <v>0.06</v>
          </cell>
          <cell r="R17">
            <v>7.3577400000000001E-2</v>
          </cell>
          <cell r="S17">
            <v>4</v>
          </cell>
          <cell r="T17">
            <v>2034</v>
          </cell>
          <cell r="U17">
            <v>6.6755999999999996E-2</v>
          </cell>
          <cell r="V17">
            <v>7.4362999999999999E-2</v>
          </cell>
          <cell r="W17">
            <v>10</v>
          </cell>
          <cell r="X17">
            <v>2038</v>
          </cell>
          <cell r="Y17">
            <v>7.4181999999999998E-2</v>
          </cell>
          <cell r="Z17">
            <v>7.4340000000000003E-2</v>
          </cell>
          <cell r="AA17">
            <v>14</v>
          </cell>
          <cell r="AC17">
            <v>2024</v>
          </cell>
          <cell r="AD17">
            <v>2029</v>
          </cell>
          <cell r="AE17">
            <v>3.189727708949408E-2</v>
          </cell>
          <cell r="AF17">
            <v>4.1087444858082023E-2</v>
          </cell>
          <cell r="AG17">
            <v>5</v>
          </cell>
          <cell r="AH17">
            <v>2033</v>
          </cell>
          <cell r="AI17">
            <v>0.03</v>
          </cell>
          <cell r="AJ17">
            <v>4.1849270038716968E-2</v>
          </cell>
          <cell r="AK17">
            <v>9</v>
          </cell>
          <cell r="AL17">
            <v>2043</v>
          </cell>
          <cell r="AM17">
            <v>4.4777279627432609E-2</v>
          </cell>
          <cell r="AN17">
            <v>4.4028689035987334E-2</v>
          </cell>
          <cell r="AO17">
            <v>19</v>
          </cell>
          <cell r="AQ17">
            <v>2024</v>
          </cell>
          <cell r="AR17">
            <v>0.33</v>
          </cell>
          <cell r="AS17">
            <v>0.3299999999999999</v>
          </cell>
          <cell r="AT17">
            <v>0.34</v>
          </cell>
          <cell r="AU17">
            <v>1</v>
          </cell>
          <cell r="AW17">
            <v>2024</v>
          </cell>
          <cell r="AX17">
            <v>0.25</v>
          </cell>
          <cell r="AY17">
            <v>0.25</v>
          </cell>
          <cell r="AZ17">
            <v>0.5</v>
          </cell>
          <cell r="BA17">
            <v>0</v>
          </cell>
          <cell r="BB17">
            <v>1</v>
          </cell>
          <cell r="BD17">
            <v>2024</v>
          </cell>
          <cell r="BE17">
            <v>2029</v>
          </cell>
          <cell r="BF17">
            <v>0.05</v>
          </cell>
          <cell r="BG17">
            <v>5</v>
          </cell>
          <cell r="BH17">
            <v>2034</v>
          </cell>
          <cell r="BI17">
            <v>4.2125713801857367E-2</v>
          </cell>
          <cell r="BJ17">
            <v>10</v>
          </cell>
          <cell r="BK17">
            <v>2054</v>
          </cell>
          <cell r="BL17">
            <v>4.0498950943228085E-2</v>
          </cell>
          <cell r="BM17">
            <v>30</v>
          </cell>
          <cell r="BO17">
            <v>2024</v>
          </cell>
          <cell r="BP17">
            <v>0</v>
          </cell>
          <cell r="BQ17">
            <v>0.25</v>
          </cell>
          <cell r="BR17">
            <v>0.75</v>
          </cell>
          <cell r="BU17">
            <v>2024</v>
          </cell>
          <cell r="BV17">
            <v>3593.1413446238444</v>
          </cell>
        </row>
        <row r="18">
          <cell r="F18">
            <v>2025</v>
          </cell>
          <cell r="G18">
            <v>0.03</v>
          </cell>
          <cell r="H18">
            <v>321.76601442000737</v>
          </cell>
          <cell r="J18">
            <v>2025</v>
          </cell>
          <cell r="K18">
            <v>0.755</v>
          </cell>
          <cell r="L18">
            <v>0.245</v>
          </cell>
          <cell r="M18">
            <v>1</v>
          </cell>
          <cell r="O18">
            <v>2025</v>
          </cell>
          <cell r="P18">
            <v>2030</v>
          </cell>
          <cell r="Q18">
            <v>7.7499999999999999E-2</v>
          </cell>
          <cell r="R18">
            <v>7.41338E-2</v>
          </cell>
          <cell r="S18">
            <v>5</v>
          </cell>
          <cell r="T18">
            <v>2034</v>
          </cell>
          <cell r="U18">
            <v>6.6755999999999996E-2</v>
          </cell>
          <cell r="V18">
            <v>7.4564000000000005E-2</v>
          </cell>
          <cell r="W18">
            <v>9</v>
          </cell>
          <cell r="X18">
            <v>2040</v>
          </cell>
          <cell r="Y18">
            <v>7.4497999999999995E-2</v>
          </cell>
          <cell r="Z18">
            <v>7.4497999999999995E-2</v>
          </cell>
          <cell r="AA18">
            <v>15</v>
          </cell>
          <cell r="AC18">
            <v>2025</v>
          </cell>
          <cell r="AD18">
            <v>2029</v>
          </cell>
          <cell r="AE18">
            <v>3.189727708949408E-2</v>
          </cell>
          <cell r="AF18">
            <v>4.1112307615223109E-2</v>
          </cell>
          <cell r="AG18">
            <v>4</v>
          </cell>
          <cell r="AH18">
            <v>2035</v>
          </cell>
          <cell r="AI18">
            <v>4.7500000000000001E-2</v>
          </cell>
          <cell r="AJ18">
            <v>4.152928221814145E-2</v>
          </cell>
          <cell r="AK18">
            <v>10</v>
          </cell>
          <cell r="AL18">
            <v>2045</v>
          </cell>
          <cell r="AM18">
            <v>4.3013180928317407E-2</v>
          </cell>
          <cell r="AN18">
            <v>4.3013180928317407E-2</v>
          </cell>
          <cell r="AO18">
            <v>20</v>
          </cell>
          <cell r="AQ18">
            <v>2025</v>
          </cell>
          <cell r="AR18">
            <v>0.33</v>
          </cell>
          <cell r="AS18">
            <v>0.3299999999999999</v>
          </cell>
          <cell r="AT18">
            <v>0.34</v>
          </cell>
          <cell r="AU18">
            <v>1</v>
          </cell>
          <cell r="AW18">
            <v>2025</v>
          </cell>
          <cell r="AX18">
            <v>0.25</v>
          </cell>
          <cell r="AY18">
            <v>0.25</v>
          </cell>
          <cell r="AZ18">
            <v>0.5</v>
          </cell>
          <cell r="BA18">
            <v>0</v>
          </cell>
          <cell r="BB18">
            <v>1</v>
          </cell>
          <cell r="BD18">
            <v>2025</v>
          </cell>
          <cell r="BE18">
            <v>2030</v>
          </cell>
          <cell r="BF18">
            <v>0.05</v>
          </cell>
          <cell r="BG18">
            <v>5</v>
          </cell>
          <cell r="BH18">
            <v>2035</v>
          </cell>
          <cell r="BI18">
            <v>4.3627618698792503E-2</v>
          </cell>
          <cell r="BJ18">
            <v>10</v>
          </cell>
          <cell r="BK18">
            <v>2055</v>
          </cell>
          <cell r="BL18">
            <v>4.2324234618272838E-2</v>
          </cell>
          <cell r="BM18">
            <v>30</v>
          </cell>
          <cell r="BO18">
            <v>2025</v>
          </cell>
          <cell r="BP18">
            <v>0</v>
          </cell>
          <cell r="BQ18">
            <v>0.25</v>
          </cell>
          <cell r="BR18">
            <v>0.75</v>
          </cell>
          <cell r="BU18">
            <v>2025</v>
          </cell>
          <cell r="BV18">
            <v>3652.0688626756755</v>
          </cell>
        </row>
        <row r="19">
          <cell r="F19">
            <v>2026</v>
          </cell>
          <cell r="G19">
            <v>0.03</v>
          </cell>
          <cell r="H19">
            <v>331.41899485260757</v>
          </cell>
          <cell r="J19">
            <v>2026</v>
          </cell>
          <cell r="K19">
            <v>0.755</v>
          </cell>
          <cell r="L19">
            <v>0.245</v>
          </cell>
          <cell r="M19">
            <v>1</v>
          </cell>
          <cell r="O19">
            <v>2026</v>
          </cell>
          <cell r="P19">
            <v>2030</v>
          </cell>
          <cell r="Q19">
            <v>7.7499999999999999E-2</v>
          </cell>
          <cell r="R19">
            <v>7.4690199999999998E-2</v>
          </cell>
          <cell r="S19">
            <v>4</v>
          </cell>
          <cell r="T19">
            <v>2036</v>
          </cell>
          <cell r="U19">
            <v>7.0624999999999993E-2</v>
          </cell>
          <cell r="V19">
            <v>7.4764999999999998E-2</v>
          </cell>
          <cell r="W19">
            <v>10</v>
          </cell>
          <cell r="X19">
            <v>2040</v>
          </cell>
          <cell r="Y19">
            <v>7.4497999999999995E-2</v>
          </cell>
          <cell r="Z19">
            <v>7.4656E-2</v>
          </cell>
          <cell r="AA19">
            <v>14</v>
          </cell>
          <cell r="AC19">
            <v>2026</v>
          </cell>
          <cell r="AD19">
            <v>2031</v>
          </cell>
          <cell r="AE19">
            <v>3.7176634049118418E-2</v>
          </cell>
          <cell r="AF19">
            <v>4.0983406810294776E-2</v>
          </cell>
          <cell r="AG19">
            <v>5</v>
          </cell>
          <cell r="AH19">
            <v>2035</v>
          </cell>
          <cell r="AI19">
            <v>4.7500000000000001E-2</v>
          </cell>
          <cell r="AJ19">
            <v>4.1055860768495434E-2</v>
          </cell>
          <cell r="AK19">
            <v>9</v>
          </cell>
          <cell r="AL19">
            <v>2045</v>
          </cell>
          <cell r="AM19">
            <v>4.3013180928317407E-2</v>
          </cell>
          <cell r="AN19">
            <v>4.1844809689502771E-2</v>
          </cell>
          <cell r="AO19">
            <v>19</v>
          </cell>
          <cell r="AQ19">
            <v>2026</v>
          </cell>
          <cell r="AR19">
            <v>0.33</v>
          </cell>
          <cell r="AS19">
            <v>0.3299999999999999</v>
          </cell>
          <cell r="AT19">
            <v>0.34</v>
          </cell>
          <cell r="AU19">
            <v>1</v>
          </cell>
          <cell r="AW19">
            <v>2026</v>
          </cell>
          <cell r="AX19">
            <v>0.25</v>
          </cell>
          <cell r="AY19">
            <v>0.25</v>
          </cell>
          <cell r="AZ19">
            <v>0.5</v>
          </cell>
          <cell r="BA19">
            <v>0</v>
          </cell>
          <cell r="BB19">
            <v>1</v>
          </cell>
          <cell r="BD19">
            <v>2026</v>
          </cell>
          <cell r="BE19">
            <v>2031</v>
          </cell>
          <cell r="BF19">
            <v>0.05</v>
          </cell>
          <cell r="BG19">
            <v>5</v>
          </cell>
          <cell r="BH19">
            <v>2036</v>
          </cell>
          <cell r="BI19">
            <v>4.5284805586109922E-2</v>
          </cell>
          <cell r="BJ19">
            <v>10</v>
          </cell>
          <cell r="BK19">
            <v>2056</v>
          </cell>
          <cell r="BL19">
            <v>4.4305438250216378E-2</v>
          </cell>
          <cell r="BM19">
            <v>30</v>
          </cell>
          <cell r="BO19">
            <v>2026</v>
          </cell>
          <cell r="BP19">
            <v>0</v>
          </cell>
          <cell r="BQ19">
            <v>0.25</v>
          </cell>
          <cell r="BR19">
            <v>0.75</v>
          </cell>
          <cell r="BU19">
            <v>2026</v>
          </cell>
          <cell r="BV19">
            <v>3711.9627920235566</v>
          </cell>
        </row>
        <row r="20">
          <cell r="F20">
            <v>2027</v>
          </cell>
          <cell r="G20">
            <v>0.03</v>
          </cell>
          <cell r="H20">
            <v>341.36156469818582</v>
          </cell>
          <cell r="J20">
            <v>2027</v>
          </cell>
          <cell r="K20">
            <v>0.755</v>
          </cell>
          <cell r="L20">
            <v>0.245</v>
          </cell>
          <cell r="M20">
            <v>1</v>
          </cell>
          <cell r="O20">
            <v>2027</v>
          </cell>
          <cell r="P20">
            <v>2032</v>
          </cell>
          <cell r="Q20">
            <v>6.6755999999999996E-2</v>
          </cell>
          <cell r="R20">
            <v>7.5246599999999997E-2</v>
          </cell>
          <cell r="S20">
            <v>5</v>
          </cell>
          <cell r="T20">
            <v>2036</v>
          </cell>
          <cell r="U20">
            <v>7.0624999999999993E-2</v>
          </cell>
          <cell r="V20">
            <v>7.4966000000000005E-2</v>
          </cell>
          <cell r="W20">
            <v>9</v>
          </cell>
          <cell r="X20">
            <v>2042</v>
          </cell>
          <cell r="Y20">
            <v>7.4813999999999992E-2</v>
          </cell>
          <cell r="Z20">
            <v>7.4813999999999992E-2</v>
          </cell>
          <cell r="AA20">
            <v>15</v>
          </cell>
          <cell r="AC20">
            <v>2027</v>
          </cell>
          <cell r="AD20">
            <v>2031</v>
          </cell>
          <cell r="AE20">
            <v>3.7176634049118418E-2</v>
          </cell>
          <cell r="AF20">
            <v>4.0723506279767063E-2</v>
          </cell>
          <cell r="AG20">
            <v>4</v>
          </cell>
          <cell r="AH20">
            <v>2037</v>
          </cell>
          <cell r="AI20">
            <v>3.6200000000000003E-2</v>
          </cell>
          <cell r="AJ20">
            <v>4.0451915543407546E-2</v>
          </cell>
          <cell r="AK20">
            <v>10</v>
          </cell>
          <cell r="AL20">
            <v>2047</v>
          </cell>
          <cell r="AM20">
            <v>4.0546793734777209E-2</v>
          </cell>
          <cell r="AN20">
            <v>4.0546793734777209E-2</v>
          </cell>
          <cell r="AO20">
            <v>20</v>
          </cell>
          <cell r="AQ20">
            <v>2027</v>
          </cell>
          <cell r="AR20">
            <v>0.33</v>
          </cell>
          <cell r="AS20">
            <v>0.3299999999999999</v>
          </cell>
          <cell r="AT20">
            <v>0.34</v>
          </cell>
          <cell r="AU20">
            <v>1</v>
          </cell>
          <cell r="AW20">
            <v>2027</v>
          </cell>
          <cell r="AX20">
            <v>0.25</v>
          </cell>
          <cell r="AY20">
            <v>0.25</v>
          </cell>
          <cell r="AZ20">
            <v>0.5</v>
          </cell>
          <cell r="BA20">
            <v>0</v>
          </cell>
          <cell r="BB20">
            <v>1</v>
          </cell>
          <cell r="BD20">
            <v>2027</v>
          </cell>
          <cell r="BE20">
            <v>2032</v>
          </cell>
          <cell r="BF20">
            <v>0.05</v>
          </cell>
          <cell r="BG20">
            <v>5</v>
          </cell>
          <cell r="BH20">
            <v>2037</v>
          </cell>
          <cell r="BI20">
            <v>4.4606983600627093E-2</v>
          </cell>
          <cell r="BJ20">
            <v>10</v>
          </cell>
          <cell r="BK20">
            <v>2057</v>
          </cell>
          <cell r="BL20">
            <v>4.3953972423421028E-2</v>
          </cell>
          <cell r="BM20">
            <v>30</v>
          </cell>
          <cell r="BO20">
            <v>2027</v>
          </cell>
          <cell r="BP20">
            <v>0</v>
          </cell>
          <cell r="BQ20">
            <v>0.25</v>
          </cell>
          <cell r="BR20">
            <v>0.75</v>
          </cell>
          <cell r="BU20">
            <v>2027</v>
          </cell>
          <cell r="BV20">
            <v>3772.838981812743</v>
          </cell>
        </row>
        <row r="21">
          <cell r="F21">
            <v>2028</v>
          </cell>
          <cell r="G21">
            <v>0.03</v>
          </cell>
          <cell r="H21">
            <v>351.60241163913139</v>
          </cell>
          <cell r="J21">
            <v>2028</v>
          </cell>
          <cell r="K21">
            <v>0.755</v>
          </cell>
          <cell r="L21">
            <v>0.245</v>
          </cell>
          <cell r="M21">
            <v>1</v>
          </cell>
          <cell r="O21">
            <v>2028</v>
          </cell>
          <cell r="P21">
            <v>2032</v>
          </cell>
          <cell r="Q21">
            <v>6.6755999999999996E-2</v>
          </cell>
          <cell r="R21">
            <v>7.5803000000000009E-2</v>
          </cell>
          <cell r="S21">
            <v>4</v>
          </cell>
          <cell r="T21">
            <v>2038</v>
          </cell>
          <cell r="U21">
            <v>7.4181999999999998E-2</v>
          </cell>
          <cell r="V21">
            <v>7.5166999999999998E-2</v>
          </cell>
          <cell r="W21">
            <v>10</v>
          </cell>
          <cell r="X21">
            <v>2042</v>
          </cell>
          <cell r="Y21">
            <v>7.4813999999999992E-2</v>
          </cell>
          <cell r="Z21">
            <v>7.4971999999999997E-2</v>
          </cell>
          <cell r="AA21">
            <v>14</v>
          </cell>
          <cell r="AC21">
            <v>2028</v>
          </cell>
          <cell r="AD21">
            <v>2033</v>
          </cell>
          <cell r="AE21">
            <v>0.03</v>
          </cell>
          <cell r="AF21">
            <v>4.0407428355901498E-2</v>
          </cell>
          <cell r="AG21">
            <v>5</v>
          </cell>
          <cell r="AH21">
            <v>2037</v>
          </cell>
          <cell r="AI21">
            <v>3.6200000000000003E-2</v>
          </cell>
          <cell r="AJ21">
            <v>3.9792353733099306E-2</v>
          </cell>
          <cell r="AK21">
            <v>9</v>
          </cell>
          <cell r="AL21">
            <v>2047</v>
          </cell>
          <cell r="AM21">
            <v>4.0546793734777209E-2</v>
          </cell>
          <cell r="AN21">
            <v>3.9194257609343364E-2</v>
          </cell>
          <cell r="AO21">
            <v>19</v>
          </cell>
          <cell r="AQ21">
            <v>2028</v>
          </cell>
          <cell r="AR21">
            <v>0.33</v>
          </cell>
          <cell r="AS21">
            <v>0.3299999999999999</v>
          </cell>
          <cell r="AT21">
            <v>0.34</v>
          </cell>
          <cell r="AU21">
            <v>1</v>
          </cell>
          <cell r="AW21">
            <v>2028</v>
          </cell>
          <cell r="AX21">
            <v>0.25</v>
          </cell>
          <cell r="AY21">
            <v>0.25</v>
          </cell>
          <cell r="AZ21">
            <v>0.5</v>
          </cell>
          <cell r="BA21">
            <v>0</v>
          </cell>
          <cell r="BB21">
            <v>1</v>
          </cell>
          <cell r="BD21">
            <v>2028</v>
          </cell>
          <cell r="BE21">
            <v>2033</v>
          </cell>
          <cell r="BF21">
            <v>0.05</v>
          </cell>
          <cell r="BG21">
            <v>5</v>
          </cell>
          <cell r="BH21">
            <v>2038</v>
          </cell>
          <cell r="BI21">
            <v>4.4910321087124228E-2</v>
          </cell>
          <cell r="BJ21">
            <v>10</v>
          </cell>
          <cell r="BK21">
            <v>2058</v>
          </cell>
          <cell r="BL21">
            <v>4.4908290317209776E-2</v>
          </cell>
          <cell r="BM21">
            <v>30</v>
          </cell>
          <cell r="BO21">
            <v>2028</v>
          </cell>
          <cell r="BP21">
            <v>0</v>
          </cell>
          <cell r="BQ21">
            <v>0.25</v>
          </cell>
          <cell r="BR21">
            <v>0.75</v>
          </cell>
          <cell r="BU21">
            <v>2028</v>
          </cell>
          <cell r="BV21">
            <v>3834.7135411144718</v>
          </cell>
        </row>
        <row r="22">
          <cell r="F22">
            <v>2029</v>
          </cell>
          <cell r="G22">
            <v>0.03</v>
          </cell>
          <cell r="H22">
            <v>362.15048398830533</v>
          </cell>
          <cell r="J22">
            <v>2029</v>
          </cell>
          <cell r="K22">
            <v>0.755</v>
          </cell>
          <cell r="L22">
            <v>0.245</v>
          </cell>
          <cell r="M22">
            <v>1</v>
          </cell>
          <cell r="O22">
            <v>2029</v>
          </cell>
          <cell r="P22">
            <v>2034</v>
          </cell>
          <cell r="Q22">
            <v>6.6755999999999996E-2</v>
          </cell>
          <cell r="R22">
            <v>7.5493599999999994E-2</v>
          </cell>
          <cell r="S22">
            <v>5</v>
          </cell>
          <cell r="T22">
            <v>2038</v>
          </cell>
          <cell r="U22">
            <v>7.4181999999999998E-2</v>
          </cell>
          <cell r="V22">
            <v>7.4987999999999999E-2</v>
          </cell>
          <cell r="W22">
            <v>9</v>
          </cell>
          <cell r="X22">
            <v>2044</v>
          </cell>
          <cell r="Y22">
            <v>7.4831000000000009E-2</v>
          </cell>
          <cell r="Z22">
            <v>7.4831000000000009E-2</v>
          </cell>
          <cell r="AA22">
            <v>15</v>
          </cell>
          <cell r="AC22">
            <v>2029</v>
          </cell>
          <cell r="AD22">
            <v>2033</v>
          </cell>
          <cell r="AE22">
            <v>0.03</v>
          </cell>
          <cell r="AF22">
            <v>3.9232728559843499E-2</v>
          </cell>
          <cell r="AG22">
            <v>4</v>
          </cell>
          <cell r="AH22">
            <v>2039</v>
          </cell>
          <cell r="AI22">
            <v>4.6842352106952534E-2</v>
          </cell>
          <cell r="AJ22">
            <v>3.8744175148126558E-2</v>
          </cell>
          <cell r="AK22">
            <v>10</v>
          </cell>
          <cell r="AL22">
            <v>2049</v>
          </cell>
          <cell r="AM22">
            <v>3.8274408080686939E-2</v>
          </cell>
          <cell r="AN22">
            <v>3.8274408080686939E-2</v>
          </cell>
          <cell r="AO22">
            <v>20</v>
          </cell>
          <cell r="AQ22">
            <v>2029</v>
          </cell>
          <cell r="AR22">
            <v>0.33</v>
          </cell>
          <cell r="AS22">
            <v>0.3299999999999999</v>
          </cell>
          <cell r="AT22">
            <v>0.34</v>
          </cell>
          <cell r="AU22">
            <v>1</v>
          </cell>
          <cell r="AW22">
            <v>2029</v>
          </cell>
          <cell r="AX22">
            <v>0.25</v>
          </cell>
          <cell r="AY22">
            <v>0.25</v>
          </cell>
          <cell r="AZ22">
            <v>0.5</v>
          </cell>
          <cell r="BA22">
            <v>0</v>
          </cell>
          <cell r="BB22">
            <v>1</v>
          </cell>
          <cell r="BD22">
            <v>2029</v>
          </cell>
          <cell r="BE22">
            <v>2034</v>
          </cell>
          <cell r="BF22">
            <v>0.05</v>
          </cell>
          <cell r="BG22">
            <v>5</v>
          </cell>
          <cell r="BH22">
            <v>2039</v>
          </cell>
          <cell r="BI22">
            <v>4.5803601477784062E-2</v>
          </cell>
          <cell r="BJ22">
            <v>10</v>
          </cell>
          <cell r="BK22">
            <v>2059</v>
          </cell>
          <cell r="BL22">
            <v>4.580110703816942E-2</v>
          </cell>
          <cell r="BM22">
            <v>30</v>
          </cell>
          <cell r="BO22">
            <v>2029</v>
          </cell>
          <cell r="BP22">
            <v>0</v>
          </cell>
          <cell r="BQ22">
            <v>0.25</v>
          </cell>
          <cell r="BR22">
            <v>0.75</v>
          </cell>
          <cell r="BU22">
            <v>2029</v>
          </cell>
          <cell r="BV22">
            <v>3897.6028431887489</v>
          </cell>
        </row>
        <row r="23">
          <cell r="F23">
            <v>2030</v>
          </cell>
          <cell r="G23">
            <v>0.03</v>
          </cell>
          <cell r="H23">
            <v>373.01499850795449</v>
          </cell>
          <cell r="J23">
            <v>2030</v>
          </cell>
          <cell r="K23">
            <v>0.755</v>
          </cell>
          <cell r="L23">
            <v>0.245</v>
          </cell>
          <cell r="M23">
            <v>1</v>
          </cell>
          <cell r="O23">
            <v>2030</v>
          </cell>
          <cell r="P23">
            <v>2034</v>
          </cell>
          <cell r="Q23">
            <v>6.6755999999999996E-2</v>
          </cell>
          <cell r="R23">
            <v>7.5184199999999993E-2</v>
          </cell>
          <cell r="S23">
            <v>4</v>
          </cell>
          <cell r="T23">
            <v>2040</v>
          </cell>
          <cell r="U23">
            <v>7.4497999999999995E-2</v>
          </cell>
          <cell r="V23">
            <v>7.4987999999999999E-2</v>
          </cell>
          <cell r="W23">
            <v>10</v>
          </cell>
          <cell r="X23">
            <v>2044</v>
          </cell>
          <cell r="Y23">
            <v>7.4831000000000009E-2</v>
          </cell>
          <cell r="Z23">
            <v>7.4690000000000006E-2</v>
          </cell>
          <cell r="AA23">
            <v>14</v>
          </cell>
          <cell r="AC23">
            <v>2030</v>
          </cell>
          <cell r="AD23">
            <v>2035</v>
          </cell>
          <cell r="AE23">
            <v>4.7500000000000001E-2</v>
          </cell>
          <cell r="AF23">
            <v>3.8107884448454143E-2</v>
          </cell>
          <cell r="AG23">
            <v>5</v>
          </cell>
          <cell r="AH23">
            <v>2039</v>
          </cell>
          <cell r="AI23">
            <v>4.6842352106952534E-2</v>
          </cell>
          <cell r="AJ23">
            <v>3.7745622727862305E-2</v>
          </cell>
          <cell r="AK23">
            <v>9</v>
          </cell>
          <cell r="AL23">
            <v>2049</v>
          </cell>
          <cell r="AM23">
            <v>3.8274408080686939E-2</v>
          </cell>
          <cell r="AN23">
            <v>3.7198312909362485E-2</v>
          </cell>
          <cell r="AO23">
            <v>19</v>
          </cell>
          <cell r="AQ23">
            <v>2030</v>
          </cell>
          <cell r="AR23">
            <v>0.33</v>
          </cell>
          <cell r="AS23">
            <v>0.3299999999999999</v>
          </cell>
          <cell r="AT23">
            <v>0.34</v>
          </cell>
          <cell r="AU23">
            <v>1</v>
          </cell>
          <cell r="AW23">
            <v>2030</v>
          </cell>
          <cell r="AX23">
            <v>0.25</v>
          </cell>
          <cell r="AY23">
            <v>0.25</v>
          </cell>
          <cell r="AZ23">
            <v>0.5</v>
          </cell>
          <cell r="BA23">
            <v>0</v>
          </cell>
          <cell r="BB23">
            <v>1</v>
          </cell>
          <cell r="BD23">
            <v>2030</v>
          </cell>
          <cell r="BE23">
            <v>2035</v>
          </cell>
          <cell r="BF23">
            <v>0.05</v>
          </cell>
          <cell r="BG23">
            <v>5</v>
          </cell>
          <cell r="BH23">
            <v>2040</v>
          </cell>
          <cell r="BI23">
            <v>4.6648627870941928E-2</v>
          </cell>
          <cell r="BJ23">
            <v>10</v>
          </cell>
          <cell r="BK23">
            <v>2060</v>
          </cell>
          <cell r="BL23">
            <v>4.6645669108744681E-2</v>
          </cell>
          <cell r="BM23">
            <v>30</v>
          </cell>
          <cell r="BO23">
            <v>2030</v>
          </cell>
          <cell r="BP23">
            <v>0</v>
          </cell>
          <cell r="BQ23">
            <v>0.25</v>
          </cell>
          <cell r="BR23">
            <v>0.75</v>
          </cell>
          <cell r="BU23">
            <v>2030</v>
          </cell>
          <cell r="BV23">
            <v>3961.5235298170442</v>
          </cell>
        </row>
        <row r="24">
          <cell r="F24">
            <v>2031</v>
          </cell>
          <cell r="G24">
            <v>0.03</v>
          </cell>
          <cell r="H24">
            <v>384.20544846319314</v>
          </cell>
          <cell r="J24">
            <v>2031</v>
          </cell>
          <cell r="K24">
            <v>0.755</v>
          </cell>
          <cell r="L24">
            <v>0.245</v>
          </cell>
          <cell r="M24">
            <v>1</v>
          </cell>
          <cell r="O24">
            <v>2031</v>
          </cell>
          <cell r="P24">
            <v>2036</v>
          </cell>
          <cell r="Q24">
            <v>7.0624999999999993E-2</v>
          </cell>
          <cell r="R24">
            <v>7.4874800000000005E-2</v>
          </cell>
          <cell r="S24">
            <v>5</v>
          </cell>
          <cell r="T24">
            <v>2040</v>
          </cell>
          <cell r="U24">
            <v>7.4497999999999995E-2</v>
          </cell>
          <cell r="V24">
            <v>7.4987999999999999E-2</v>
          </cell>
          <cell r="W24">
            <v>9</v>
          </cell>
          <cell r="X24">
            <v>2046</v>
          </cell>
          <cell r="Y24">
            <v>7.4549000000000004E-2</v>
          </cell>
          <cell r="Z24">
            <v>7.4549000000000004E-2</v>
          </cell>
          <cell r="AA24">
            <v>15</v>
          </cell>
          <cell r="AC24">
            <v>2031</v>
          </cell>
          <cell r="AD24">
            <v>2035</v>
          </cell>
          <cell r="AE24">
            <v>4.7500000000000001E-2</v>
          </cell>
          <cell r="AF24">
            <v>3.6980089482912426E-2</v>
          </cell>
          <cell r="AG24">
            <v>4</v>
          </cell>
          <cell r="AH24">
            <v>2041</v>
          </cell>
          <cell r="AI24">
            <v>4.9791689656060178E-2</v>
          </cell>
          <cell r="AJ24">
            <v>3.6743919906785605E-2</v>
          </cell>
          <cell r="AK24">
            <v>10</v>
          </cell>
          <cell r="AL24">
            <v>2051</v>
          </cell>
          <cell r="AM24">
            <v>3.6119193375097947E-2</v>
          </cell>
          <cell r="AN24">
            <v>3.6119193375097947E-2</v>
          </cell>
          <cell r="AO24">
            <v>20</v>
          </cell>
          <cell r="AQ24">
            <v>2031</v>
          </cell>
          <cell r="AR24">
            <v>0.33</v>
          </cell>
          <cell r="AS24">
            <v>0.3299999999999999</v>
          </cell>
          <cell r="AT24">
            <v>0.34</v>
          </cell>
          <cell r="AU24">
            <v>1</v>
          </cell>
          <cell r="AW24">
            <v>2031</v>
          </cell>
          <cell r="AX24">
            <v>0.25</v>
          </cell>
          <cell r="AY24">
            <v>0.25</v>
          </cell>
          <cell r="AZ24">
            <v>0.5</v>
          </cell>
          <cell r="BA24">
            <v>0</v>
          </cell>
          <cell r="BB24">
            <v>1</v>
          </cell>
          <cell r="BD24">
            <v>2031</v>
          </cell>
          <cell r="BE24">
            <v>2036</v>
          </cell>
          <cell r="BF24">
            <v>0.05</v>
          </cell>
          <cell r="BG24">
            <v>5</v>
          </cell>
          <cell r="BH24">
            <v>2041</v>
          </cell>
          <cell r="BI24">
            <v>4.749846082573872E-2</v>
          </cell>
          <cell r="BJ24">
            <v>10</v>
          </cell>
          <cell r="BK24">
            <v>2061</v>
          </cell>
          <cell r="BL24">
            <v>4.7495036978584926E-2</v>
          </cell>
          <cell r="BM24">
            <v>30</v>
          </cell>
          <cell r="BO24">
            <v>2031</v>
          </cell>
          <cell r="BP24">
            <v>0</v>
          </cell>
          <cell r="BQ24">
            <v>0.25</v>
          </cell>
          <cell r="BR24">
            <v>0.75</v>
          </cell>
          <cell r="BU24">
            <v>2031</v>
          </cell>
          <cell r="BV24">
            <v>3961.5235298170442</v>
          </cell>
        </row>
        <row r="25">
          <cell r="F25">
            <v>2032</v>
          </cell>
          <cell r="G25">
            <v>0.03</v>
          </cell>
          <cell r="H25">
            <v>395.73161191708891</v>
          </cell>
          <cell r="J25">
            <v>2032</v>
          </cell>
          <cell r="K25">
            <v>0.755</v>
          </cell>
          <cell r="L25">
            <v>0.245</v>
          </cell>
          <cell r="M25">
            <v>1</v>
          </cell>
          <cell r="O25">
            <v>2032</v>
          </cell>
          <cell r="P25">
            <v>2036</v>
          </cell>
          <cell r="Q25">
            <v>7.0624999999999993E-2</v>
          </cell>
          <cell r="R25">
            <v>7.4565400000000004E-2</v>
          </cell>
          <cell r="S25">
            <v>4</v>
          </cell>
          <cell r="T25">
            <v>2042</v>
          </cell>
          <cell r="U25">
            <v>7.4813999999999992E-2</v>
          </cell>
          <cell r="V25">
            <v>7.4987999999999999E-2</v>
          </cell>
          <cell r="W25">
            <v>10</v>
          </cell>
          <cell r="X25">
            <v>2046</v>
          </cell>
          <cell r="Y25">
            <v>7.4549000000000004E-2</v>
          </cell>
          <cell r="Z25">
            <v>7.4408000000000002E-2</v>
          </cell>
          <cell r="AA25">
            <v>14</v>
          </cell>
          <cell r="AC25">
            <v>2032</v>
          </cell>
          <cell r="AD25">
            <v>2037</v>
          </cell>
          <cell r="AE25">
            <v>3.6200000000000003E-2</v>
          </cell>
          <cell r="AF25">
            <v>3.5910410518340985E-2</v>
          </cell>
          <cell r="AG25">
            <v>5</v>
          </cell>
          <cell r="AH25">
            <v>2041</v>
          </cell>
          <cell r="AI25">
            <v>4.9791689656060178E-2</v>
          </cell>
          <cell r="AJ25">
            <v>3.5800125792103454E-2</v>
          </cell>
          <cell r="AK25">
            <v>9</v>
          </cell>
          <cell r="AL25">
            <v>2051</v>
          </cell>
          <cell r="AM25">
            <v>3.6119193375097947E-2</v>
          </cell>
          <cell r="AN25">
            <v>3.5098067972526126E-2</v>
          </cell>
          <cell r="AO25">
            <v>19</v>
          </cell>
          <cell r="AQ25">
            <v>2032</v>
          </cell>
          <cell r="AR25">
            <v>0.33</v>
          </cell>
          <cell r="AS25">
            <v>0.3299999999999999</v>
          </cell>
          <cell r="AT25">
            <v>0.34</v>
          </cell>
          <cell r="AU25">
            <v>1</v>
          </cell>
          <cell r="AW25">
            <v>2032</v>
          </cell>
          <cell r="AX25">
            <v>0.25</v>
          </cell>
          <cell r="AY25">
            <v>0.25</v>
          </cell>
          <cell r="AZ25">
            <v>0.5</v>
          </cell>
          <cell r="BA25">
            <v>0</v>
          </cell>
          <cell r="BB25">
            <v>1</v>
          </cell>
          <cell r="BD25">
            <v>2032</v>
          </cell>
          <cell r="BE25">
            <v>2037</v>
          </cell>
          <cell r="BF25">
            <v>0.05</v>
          </cell>
          <cell r="BG25">
            <v>5</v>
          </cell>
          <cell r="BH25">
            <v>2042</v>
          </cell>
          <cell r="BI25">
            <v>4.8246872845235433E-2</v>
          </cell>
          <cell r="BJ25">
            <v>10</v>
          </cell>
          <cell r="BK25">
            <v>2062</v>
          </cell>
          <cell r="BL25">
            <v>4.8242983538516526E-2</v>
          </cell>
          <cell r="BM25">
            <v>30</v>
          </cell>
          <cell r="BO25">
            <v>2032</v>
          </cell>
          <cell r="BP25">
            <v>0</v>
          </cell>
          <cell r="BQ25">
            <v>0.25</v>
          </cell>
          <cell r="BR25">
            <v>0.75</v>
          </cell>
          <cell r="BU25">
            <v>2032</v>
          </cell>
          <cell r="BV25">
            <v>3961.5235298170442</v>
          </cell>
        </row>
        <row r="26">
          <cell r="F26">
            <v>2033</v>
          </cell>
          <cell r="G26">
            <v>0.03</v>
          </cell>
          <cell r="H26">
            <v>407.60356027460159</v>
          </cell>
          <cell r="J26">
            <v>2033</v>
          </cell>
          <cell r="K26">
            <v>0.755</v>
          </cell>
          <cell r="L26">
            <v>0.245</v>
          </cell>
          <cell r="M26">
            <v>1</v>
          </cell>
          <cell r="O26">
            <v>2033</v>
          </cell>
          <cell r="P26">
            <v>2038</v>
          </cell>
          <cell r="Q26">
            <v>7.4181999999999998E-2</v>
          </cell>
          <cell r="R26">
            <v>7.4256000000000003E-2</v>
          </cell>
          <cell r="S26">
            <v>5</v>
          </cell>
          <cell r="T26">
            <v>2042</v>
          </cell>
          <cell r="U26">
            <v>7.4813999999999992E-2</v>
          </cell>
          <cell r="V26">
            <v>7.4987999999999999E-2</v>
          </cell>
          <cell r="W26">
            <v>9</v>
          </cell>
          <cell r="X26">
            <v>2048</v>
          </cell>
          <cell r="Y26">
            <v>7.4267E-2</v>
          </cell>
          <cell r="Z26">
            <v>7.4267E-2</v>
          </cell>
          <cell r="AA26">
            <v>15</v>
          </cell>
          <cell r="AC26">
            <v>2033</v>
          </cell>
          <cell r="AD26">
            <v>2037</v>
          </cell>
          <cell r="AE26">
            <v>3.6200000000000003E-2</v>
          </cell>
          <cell r="AF26">
            <v>3.480484405439932E-2</v>
          </cell>
          <cell r="AG26">
            <v>4</v>
          </cell>
          <cell r="AH26">
            <v>2043</v>
          </cell>
          <cell r="AI26">
            <v>4.4777279627432609E-2</v>
          </cell>
          <cell r="AJ26">
            <v>3.4820256467739119E-2</v>
          </cell>
          <cell r="AK26">
            <v>10</v>
          </cell>
          <cell r="AL26">
            <v>2053</v>
          </cell>
          <cell r="AM26">
            <v>3.4861662584572128E-2</v>
          </cell>
          <cell r="AN26">
            <v>3.4861662584572128E-2</v>
          </cell>
          <cell r="AO26">
            <v>20</v>
          </cell>
          <cell r="AQ26">
            <v>2033</v>
          </cell>
          <cell r="AR26">
            <v>0.33</v>
          </cell>
          <cell r="AS26">
            <v>0.3299999999999999</v>
          </cell>
          <cell r="AT26">
            <v>0.34</v>
          </cell>
          <cell r="AU26">
            <v>1</v>
          </cell>
          <cell r="AW26">
            <v>2033</v>
          </cell>
          <cell r="AX26">
            <v>0.25</v>
          </cell>
          <cell r="AY26">
            <v>0.25</v>
          </cell>
          <cell r="AZ26">
            <v>0.5</v>
          </cell>
          <cell r="BA26">
            <v>0</v>
          </cell>
          <cell r="BB26">
            <v>1</v>
          </cell>
          <cell r="BD26">
            <v>2033</v>
          </cell>
          <cell r="BE26">
            <v>2038</v>
          </cell>
          <cell r="BF26">
            <v>0.05</v>
          </cell>
          <cell r="BG26">
            <v>5</v>
          </cell>
          <cell r="BH26">
            <v>2043</v>
          </cell>
          <cell r="BI26">
            <v>4.9067436210806781E-2</v>
          </cell>
          <cell r="BJ26">
            <v>10</v>
          </cell>
          <cell r="BK26">
            <v>2063</v>
          </cell>
          <cell r="BL26">
            <v>4.90704944786855E-2</v>
          </cell>
          <cell r="BM26">
            <v>30</v>
          </cell>
          <cell r="BO26">
            <v>2033</v>
          </cell>
          <cell r="BP26">
            <v>0</v>
          </cell>
          <cell r="BQ26">
            <v>0.25</v>
          </cell>
          <cell r="BR26">
            <v>0.75</v>
          </cell>
          <cell r="BU26">
            <v>2033</v>
          </cell>
          <cell r="BV26">
            <v>3961.5235298170442</v>
          </cell>
        </row>
        <row r="27">
          <cell r="F27">
            <v>2034</v>
          </cell>
          <cell r="G27">
            <v>0.03</v>
          </cell>
          <cell r="H27">
            <v>419.83166708283966</v>
          </cell>
          <cell r="J27">
            <v>2034</v>
          </cell>
          <cell r="K27">
            <v>0.755</v>
          </cell>
          <cell r="L27">
            <v>0.245</v>
          </cell>
          <cell r="M27">
            <v>1</v>
          </cell>
          <cell r="O27">
            <v>2034</v>
          </cell>
          <cell r="P27">
            <v>2038</v>
          </cell>
          <cell r="Q27">
            <v>7.4181999999999998E-2</v>
          </cell>
          <cell r="R27">
            <v>7.4256000000000003E-2</v>
          </cell>
          <cell r="S27">
            <v>4</v>
          </cell>
          <cell r="T27">
            <v>2044</v>
          </cell>
          <cell r="U27">
            <v>7.4831000000000009E-2</v>
          </cell>
          <cell r="V27">
            <v>7.4987999999999999E-2</v>
          </cell>
          <cell r="W27">
            <v>10</v>
          </cell>
          <cell r="X27">
            <v>2048</v>
          </cell>
          <cell r="Y27">
            <v>7.4267E-2</v>
          </cell>
          <cell r="Z27">
            <v>7.4267E-2</v>
          </cell>
          <cell r="AA27">
            <v>14</v>
          </cell>
          <cell r="AC27">
            <v>2034</v>
          </cell>
          <cell r="AD27">
            <v>2039</v>
          </cell>
          <cell r="AE27">
            <v>4.6842352106952534E-2</v>
          </cell>
          <cell r="AF27">
            <v>3.480484405439932E-2</v>
          </cell>
          <cell r="AG27">
            <v>5</v>
          </cell>
          <cell r="AH27">
            <v>2043</v>
          </cell>
          <cell r="AI27">
            <v>4.4777279627432609E-2</v>
          </cell>
          <cell r="AJ27">
            <v>3.4820256467739119E-2</v>
          </cell>
          <cell r="AK27">
            <v>9</v>
          </cell>
          <cell r="AL27">
            <v>2053</v>
          </cell>
          <cell r="AM27">
            <v>3.4861662584572128E-2</v>
          </cell>
          <cell r="AN27">
            <v>3.4861662584572128E-2</v>
          </cell>
          <cell r="AO27">
            <v>19</v>
          </cell>
          <cell r="AQ27">
            <v>2034</v>
          </cell>
          <cell r="AR27">
            <v>0.33</v>
          </cell>
          <cell r="AS27">
            <v>0.3299999999999999</v>
          </cell>
          <cell r="AT27">
            <v>0.34</v>
          </cell>
          <cell r="AU27">
            <v>1</v>
          </cell>
          <cell r="AW27">
            <v>2034</v>
          </cell>
          <cell r="AX27">
            <v>0.25</v>
          </cell>
          <cell r="AY27">
            <v>0.25</v>
          </cell>
          <cell r="AZ27">
            <v>0.5</v>
          </cell>
          <cell r="BA27" t="e">
            <v>#REF!</v>
          </cell>
          <cell r="BB27">
            <v>1</v>
          </cell>
          <cell r="BD27">
            <v>2034</v>
          </cell>
          <cell r="BE27">
            <v>2039</v>
          </cell>
          <cell r="BF27">
            <v>0.05</v>
          </cell>
          <cell r="BG27">
            <v>5</v>
          </cell>
          <cell r="BH27">
            <v>2044</v>
          </cell>
          <cell r="BI27">
            <v>4.9067436210806781E-2</v>
          </cell>
          <cell r="BJ27">
            <v>10</v>
          </cell>
          <cell r="BK27">
            <v>2064</v>
          </cell>
          <cell r="BL27">
            <v>4.90704944786855E-2</v>
          </cell>
          <cell r="BM27">
            <v>30</v>
          </cell>
          <cell r="BO27">
            <v>2034</v>
          </cell>
          <cell r="BP27">
            <v>0</v>
          </cell>
          <cell r="BQ27">
            <v>0.25</v>
          </cell>
          <cell r="BR27">
            <v>0.75</v>
          </cell>
          <cell r="BU27">
            <v>2034</v>
          </cell>
          <cell r="BV27">
            <v>3961.5235298170442</v>
          </cell>
        </row>
        <row r="28">
          <cell r="F28">
            <v>2035</v>
          </cell>
          <cell r="G28">
            <v>0.03</v>
          </cell>
          <cell r="H28">
            <v>432.42661709532484</v>
          </cell>
          <cell r="BA28"/>
          <cell r="BU28">
            <v>2035</v>
          </cell>
          <cell r="BV28">
            <v>3961.5235298170442</v>
          </cell>
        </row>
        <row r="29">
          <cell r="F29">
            <v>2036</v>
          </cell>
          <cell r="G29">
            <v>0.03</v>
          </cell>
          <cell r="H29">
            <v>445.3994156081846</v>
          </cell>
          <cell r="AE29" t="str">
            <v>Actualizado el verde claro con datos que Sammy envió</v>
          </cell>
          <cell r="AF29"/>
          <cell r="AG29"/>
          <cell r="AH29"/>
          <cell r="AI29"/>
          <cell r="AJ29"/>
          <cell r="AK29"/>
          <cell r="AL29"/>
          <cell r="AM29"/>
          <cell r="AN29"/>
          <cell r="BA29"/>
          <cell r="BU29">
            <v>2036</v>
          </cell>
          <cell r="BV29">
            <v>3961.5235298170442</v>
          </cell>
        </row>
        <row r="30">
          <cell r="F30">
            <v>2037</v>
          </cell>
          <cell r="G30">
            <v>0.03</v>
          </cell>
          <cell r="H30">
            <v>458.76139807643017</v>
          </cell>
          <cell r="BU30">
            <v>2037</v>
          </cell>
          <cell r="BV30">
            <v>3961.5235298170442</v>
          </cell>
        </row>
        <row r="31">
          <cell r="F31">
            <v>2038</v>
          </cell>
          <cell r="G31">
            <v>0.03</v>
          </cell>
          <cell r="H31">
            <v>472.52424001872311</v>
          </cell>
          <cell r="BU31">
            <v>2038</v>
          </cell>
          <cell r="BV31">
            <v>3961.5235298170442</v>
          </cell>
        </row>
        <row r="32">
          <cell r="F32">
            <v>2039</v>
          </cell>
          <cell r="G32">
            <v>0.03</v>
          </cell>
          <cell r="H32">
            <v>486.69996721928482</v>
          </cell>
          <cell r="BU32">
            <v>2039</v>
          </cell>
          <cell r="BV32">
            <v>3961.5235298170442</v>
          </cell>
        </row>
        <row r="33">
          <cell r="F33">
            <v>2040</v>
          </cell>
          <cell r="G33">
            <v>0.03</v>
          </cell>
          <cell r="H33">
            <v>501.30096623586337</v>
          </cell>
          <cell r="BU33">
            <v>2040</v>
          </cell>
          <cell r="BV33">
            <v>3961.5235298170442</v>
          </cell>
        </row>
        <row r="34">
          <cell r="F34">
            <v>2041</v>
          </cell>
          <cell r="G34">
            <v>0.03</v>
          </cell>
          <cell r="H34">
            <v>516.33999522293925</v>
          </cell>
          <cell r="BU34">
            <v>2041</v>
          </cell>
          <cell r="BV34">
            <v>3961.5235298170442</v>
          </cell>
        </row>
        <row r="35">
          <cell r="F35">
            <v>2042</v>
          </cell>
          <cell r="G35">
            <v>0.03</v>
          </cell>
          <cell r="H35">
            <v>531.8301950796274</v>
          </cell>
          <cell r="BU35">
            <v>2042</v>
          </cell>
          <cell r="BV35">
            <v>3961.5235298170442</v>
          </cell>
        </row>
        <row r="36">
          <cell r="F36">
            <v>2043</v>
          </cell>
          <cell r="G36">
            <v>0.03</v>
          </cell>
          <cell r="H36">
            <v>547.78510093201623</v>
          </cell>
          <cell r="BU36">
            <v>2043</v>
          </cell>
          <cell r="BV36">
            <v>3961.5235298170442</v>
          </cell>
        </row>
        <row r="37">
          <cell r="F37">
            <v>2044</v>
          </cell>
          <cell r="G37">
            <v>0.03</v>
          </cell>
          <cell r="H37">
            <v>564.21865395997679</v>
          </cell>
          <cell r="BU37">
            <v>2044</v>
          </cell>
          <cell r="BV37">
            <v>3961.5235298170442</v>
          </cell>
        </row>
        <row r="38">
          <cell r="F38">
            <v>2045</v>
          </cell>
          <cell r="G38">
            <v>0.03</v>
          </cell>
          <cell r="H38">
            <v>581.14521357877607</v>
          </cell>
          <cell r="BU38">
            <v>2045</v>
          </cell>
          <cell r="BV38">
            <v>3961.5235298170442</v>
          </cell>
        </row>
        <row r="39">
          <cell r="F39">
            <v>2046</v>
          </cell>
          <cell r="G39">
            <v>0.03</v>
          </cell>
          <cell r="H39">
            <v>598.5795699861394</v>
          </cell>
          <cell r="BU39">
            <v>2046</v>
          </cell>
          <cell r="BV39">
            <v>3961.5235298170442</v>
          </cell>
        </row>
        <row r="40">
          <cell r="F40">
            <v>2047</v>
          </cell>
          <cell r="G40">
            <v>0.03</v>
          </cell>
          <cell r="H40">
            <v>616.53695708572366</v>
          </cell>
          <cell r="BU40">
            <v>2047</v>
          </cell>
          <cell r="BV40">
            <v>3961.5235298170442</v>
          </cell>
        </row>
        <row r="41">
          <cell r="F41">
            <v>2048</v>
          </cell>
          <cell r="G41">
            <v>0.03</v>
          </cell>
          <cell r="H41">
            <v>635.03306579829541</v>
          </cell>
          <cell r="BU41">
            <v>2048</v>
          </cell>
          <cell r="BV41">
            <v>3961.5235298170442</v>
          </cell>
        </row>
        <row r="42">
          <cell r="F42">
            <v>2049</v>
          </cell>
          <cell r="G42">
            <v>0.03</v>
          </cell>
          <cell r="H42">
            <v>654.08405777224425</v>
          </cell>
          <cell r="BU42">
            <v>2049</v>
          </cell>
          <cell r="BV42">
            <v>3961.5235298170442</v>
          </cell>
        </row>
        <row r="43">
          <cell r="F43">
            <v>2050</v>
          </cell>
          <cell r="G43">
            <v>0.03</v>
          </cell>
          <cell r="H43">
            <v>673.70657950541158</v>
          </cell>
          <cell r="BU43">
            <v>2050</v>
          </cell>
          <cell r="BV43">
            <v>3961.5235298170442</v>
          </cell>
        </row>
        <row r="44">
          <cell r="F44">
            <v>2051</v>
          </cell>
          <cell r="G44">
            <v>0.03</v>
          </cell>
          <cell r="H44">
            <v>693.91777689057392</v>
          </cell>
          <cell r="BU44">
            <v>2051</v>
          </cell>
          <cell r="BV44">
            <v>3961.5235298170442</v>
          </cell>
        </row>
        <row r="45">
          <cell r="F45">
            <v>2052</v>
          </cell>
          <cell r="G45">
            <v>0.03</v>
          </cell>
          <cell r="H45">
            <v>714.73531019729114</v>
          </cell>
          <cell r="BU45">
            <v>2052</v>
          </cell>
          <cell r="BV45">
            <v>3961.5235298170442</v>
          </cell>
        </row>
        <row r="46">
          <cell r="F46">
            <v>2053</v>
          </cell>
          <cell r="G46">
            <v>0.03</v>
          </cell>
          <cell r="H46">
            <v>736.17736950320989</v>
          </cell>
          <cell r="BU46">
            <v>2053</v>
          </cell>
          <cell r="BV46">
            <v>3961.5235298170442</v>
          </cell>
        </row>
        <row r="47">
          <cell r="F47">
            <v>2054</v>
          </cell>
          <cell r="G47">
            <v>0.03</v>
          </cell>
          <cell r="H47">
            <v>758.26269058830621</v>
          </cell>
          <cell r="BU47">
            <v>2054</v>
          </cell>
          <cell r="BV47">
            <v>3961.5235298170442</v>
          </cell>
        </row>
        <row r="48">
          <cell r="F48">
            <v>2055</v>
          </cell>
          <cell r="G48">
            <v>0.03</v>
          </cell>
          <cell r="H48">
            <v>781.01057130595541</v>
          </cell>
          <cell r="BU48">
            <v>2055</v>
          </cell>
          <cell r="BV48">
            <v>3961.5235298170442</v>
          </cell>
        </row>
        <row r="49">
          <cell r="F49">
            <v>2056</v>
          </cell>
          <cell r="G49">
            <v>0.03</v>
          </cell>
          <cell r="H49">
            <v>804.44088844513408</v>
          </cell>
          <cell r="BU49">
            <v>2056</v>
          </cell>
          <cell r="BV49">
            <v>3961.5235298170442</v>
          </cell>
        </row>
        <row r="50">
          <cell r="F50">
            <v>2057</v>
          </cell>
          <cell r="G50">
            <v>0.03</v>
          </cell>
          <cell r="H50">
            <v>828.57411509848816</v>
          </cell>
          <cell r="BU50">
            <v>2057</v>
          </cell>
          <cell r="BV50">
            <v>3961.5235298170442</v>
          </cell>
        </row>
        <row r="51">
          <cell r="F51">
            <v>2058</v>
          </cell>
          <cell r="G51">
            <v>0.03</v>
          </cell>
          <cell r="H51">
            <v>853.43133855144288</v>
          </cell>
          <cell r="BU51">
            <v>2058</v>
          </cell>
          <cell r="BV51">
            <v>3961.5235298170442</v>
          </cell>
        </row>
        <row r="52">
          <cell r="F52">
            <v>2059</v>
          </cell>
          <cell r="G52">
            <v>0.03</v>
          </cell>
          <cell r="H52">
            <v>879.03427870798623</v>
          </cell>
          <cell r="BU52">
            <v>2059</v>
          </cell>
          <cell r="BV52">
            <v>3961.5235298170442</v>
          </cell>
        </row>
        <row r="53">
          <cell r="F53">
            <v>2060</v>
          </cell>
          <cell r="G53">
            <v>0.03</v>
          </cell>
          <cell r="H53">
            <v>905.40530706922584</v>
          </cell>
          <cell r="BU53">
            <v>2060</v>
          </cell>
          <cell r="BV53">
            <v>3961.5235298170442</v>
          </cell>
        </row>
        <row r="54">
          <cell r="F54">
            <v>2061</v>
          </cell>
          <cell r="G54">
            <v>0.03</v>
          </cell>
          <cell r="H54">
            <v>932.56746628130259</v>
          </cell>
          <cell r="BU54">
            <v>2061</v>
          </cell>
          <cell r="BV54">
            <v>3961.5235298170442</v>
          </cell>
        </row>
        <row r="55">
          <cell r="F55">
            <v>2062</v>
          </cell>
          <cell r="G55">
            <v>0.03</v>
          </cell>
          <cell r="H55">
            <v>960.54449026974169</v>
          </cell>
          <cell r="BU55">
            <v>2062</v>
          </cell>
          <cell r="BV55">
            <v>3961.5235298170442</v>
          </cell>
        </row>
        <row r="56">
          <cell r="F56">
            <v>2063</v>
          </cell>
          <cell r="G56">
            <v>0.03</v>
          </cell>
          <cell r="H56">
            <v>989.360824977834</v>
          </cell>
          <cell r="BU56">
            <v>2063</v>
          </cell>
          <cell r="BV56">
            <v>3961.5235298170442</v>
          </cell>
        </row>
        <row r="57">
          <cell r="F57">
            <v>2064</v>
          </cell>
          <cell r="G57">
            <v>0.03</v>
          </cell>
          <cell r="H57">
            <v>1019.0416497271691</v>
          </cell>
          <cell r="BU57">
            <v>2064</v>
          </cell>
          <cell r="BV57">
            <v>3961.5235298170442</v>
          </cell>
        </row>
        <row r="58">
          <cell r="F58">
            <v>2065</v>
          </cell>
          <cell r="G58">
            <v>0.03</v>
          </cell>
          <cell r="H58">
            <v>1049.6128992189842</v>
          </cell>
          <cell r="BU58">
            <v>2065</v>
          </cell>
          <cell r="BV58">
            <v>3961.5235298170442</v>
          </cell>
        </row>
        <row r="59">
          <cell r="F59">
            <v>2066</v>
          </cell>
          <cell r="G59">
            <v>0.03</v>
          </cell>
          <cell r="H59">
            <v>1081.1012861955537</v>
          </cell>
          <cell r="BU59">
            <v>2066</v>
          </cell>
          <cell r="BV59">
            <v>3961.5235298170442</v>
          </cell>
        </row>
        <row r="60">
          <cell r="F60">
            <v>2067</v>
          </cell>
          <cell r="G60">
            <v>0.03</v>
          </cell>
          <cell r="H60">
            <v>1113.5343247814203</v>
          </cell>
          <cell r="BU60">
            <v>2067</v>
          </cell>
          <cell r="BV60">
            <v>3961.5235298170442</v>
          </cell>
        </row>
        <row r="61">
          <cell r="F61">
            <v>2068</v>
          </cell>
          <cell r="G61">
            <v>0.03</v>
          </cell>
          <cell r="H61">
            <v>1146.9403545248629</v>
          </cell>
          <cell r="BU61">
            <v>2068</v>
          </cell>
          <cell r="BV61">
            <v>3961.5235298170442</v>
          </cell>
        </row>
        <row r="62">
          <cell r="F62">
            <v>2069</v>
          </cell>
          <cell r="G62">
            <v>0.03</v>
          </cell>
          <cell r="H62">
            <v>1181.3485651606088</v>
          </cell>
          <cell r="BU62">
            <v>2069</v>
          </cell>
          <cell r="BV62">
            <v>3961.5235298170442</v>
          </cell>
        </row>
        <row r="63">
          <cell r="F63">
            <v>2070</v>
          </cell>
          <cell r="G63">
            <v>0.03</v>
          </cell>
          <cell r="H63">
            <v>1216.7890221154271</v>
          </cell>
          <cell r="BU63">
            <v>2070</v>
          </cell>
          <cell r="BV63">
            <v>3961.5235298170442</v>
          </cell>
        </row>
        <row r="64">
          <cell r="F64">
            <v>2071</v>
          </cell>
          <cell r="G64">
            <v>0.03</v>
          </cell>
          <cell r="H64">
            <v>1253.2926927788899</v>
          </cell>
          <cell r="BU64">
            <v>2071</v>
          </cell>
          <cell r="BV64">
            <v>3961.5235298170442</v>
          </cell>
        </row>
        <row r="65">
          <cell r="F65">
            <v>2072</v>
          </cell>
          <cell r="G65">
            <v>0.03</v>
          </cell>
          <cell r="H65">
            <v>1290.8914735622566</v>
          </cell>
          <cell r="BU65">
            <v>2072</v>
          </cell>
          <cell r="BV65">
            <v>3961.5235298170442</v>
          </cell>
        </row>
        <row r="66">
          <cell r="F66">
            <v>2073</v>
          </cell>
          <cell r="G66">
            <v>0.03</v>
          </cell>
          <cell r="H66">
            <v>1329.6182177691244</v>
          </cell>
          <cell r="BU66">
            <v>2073</v>
          </cell>
          <cell r="BV66">
            <v>3961.5235298170442</v>
          </cell>
        </row>
        <row r="67">
          <cell r="F67">
            <v>2074</v>
          </cell>
          <cell r="G67">
            <v>0.03</v>
          </cell>
          <cell r="H67">
            <v>1369.5067643021982</v>
          </cell>
          <cell r="BU67">
            <v>2074</v>
          </cell>
          <cell r="BV67">
            <v>3961.5235298170442</v>
          </cell>
        </row>
        <row r="68">
          <cell r="F68">
            <v>2075</v>
          </cell>
          <cell r="G68">
            <v>0.03</v>
          </cell>
          <cell r="H68">
            <v>1410.5919672312641</v>
          </cell>
          <cell r="BU68">
            <v>2075</v>
          </cell>
          <cell r="BV68">
            <v>3961.5235298170442</v>
          </cell>
        </row>
        <row r="69">
          <cell r="F69">
            <v>2076</v>
          </cell>
          <cell r="G69">
            <v>0.03</v>
          </cell>
          <cell r="H69">
            <v>1452.9097262482021</v>
          </cell>
          <cell r="BU69">
            <v>2076</v>
          </cell>
          <cell r="BV69">
            <v>3961.5235298170442</v>
          </cell>
        </row>
        <row r="70">
          <cell r="F70">
            <v>2077</v>
          </cell>
          <cell r="G70">
            <v>0.03</v>
          </cell>
          <cell r="H70">
            <v>1496.4970180356481</v>
          </cell>
          <cell r="BU70">
            <v>2077</v>
          </cell>
          <cell r="BV70">
            <v>3961.5235298170442</v>
          </cell>
        </row>
        <row r="71">
          <cell r="F71">
            <v>2078</v>
          </cell>
          <cell r="G71">
            <v>0.03</v>
          </cell>
          <cell r="H71">
            <v>1541.3919285767176</v>
          </cell>
          <cell r="BU71">
            <v>2078</v>
          </cell>
          <cell r="BV71">
            <v>3961.5235298170442</v>
          </cell>
        </row>
        <row r="72">
          <cell r="F72">
            <v>2079</v>
          </cell>
          <cell r="G72">
            <v>0.03</v>
          </cell>
          <cell r="H72">
            <v>1587.6336864340192</v>
          </cell>
          <cell r="BU72">
            <v>2079</v>
          </cell>
          <cell r="BV72">
            <v>3961.5235298170442</v>
          </cell>
        </row>
        <row r="73">
          <cell r="F73">
            <v>2080</v>
          </cell>
          <cell r="G73">
            <v>0.03</v>
          </cell>
          <cell r="H73">
            <v>1635.2626970270398</v>
          </cell>
          <cell r="BU73">
            <v>2080</v>
          </cell>
          <cell r="BV73">
            <v>3961.5235298170442</v>
          </cell>
        </row>
        <row r="74">
          <cell r="F74">
            <v>2081</v>
          </cell>
          <cell r="G74">
            <v>0.03</v>
          </cell>
          <cell r="H74">
            <v>1684.3205779378511</v>
          </cell>
          <cell r="BU74">
            <v>2081</v>
          </cell>
          <cell r="BV74">
            <v>3961.5235298170442</v>
          </cell>
        </row>
        <row r="75">
          <cell r="F75">
            <v>2082</v>
          </cell>
          <cell r="G75">
            <v>0.03</v>
          </cell>
          <cell r="H75">
            <v>1734.8501952759866</v>
          </cell>
          <cell r="BU75">
            <v>2082</v>
          </cell>
          <cell r="BV75">
            <v>3961.5235298170442</v>
          </cell>
        </row>
        <row r="76">
          <cell r="F76">
            <v>2083</v>
          </cell>
          <cell r="G76">
            <v>0.03</v>
          </cell>
          <cell r="H76">
            <v>1786.8957011342663</v>
          </cell>
          <cell r="BU76">
            <v>2083</v>
          </cell>
          <cell r="BV76">
            <v>3961.5235298170442</v>
          </cell>
        </row>
        <row r="77">
          <cell r="F77">
            <v>2084</v>
          </cell>
          <cell r="G77">
            <v>0.03</v>
          </cell>
          <cell r="H77">
            <v>1840.5025721682944</v>
          </cell>
          <cell r="BU77">
            <v>2084</v>
          </cell>
          <cell r="BV77">
            <v>3961.5235298170442</v>
          </cell>
        </row>
        <row r="78">
          <cell r="F78">
            <v>2085</v>
          </cell>
          <cell r="G78">
            <v>0.03</v>
          </cell>
          <cell r="H78">
            <v>1895.7176493333432</v>
          </cell>
          <cell r="BU78">
            <v>2085</v>
          </cell>
          <cell r="BV78">
            <v>3961.5235298170442</v>
          </cell>
        </row>
        <row r="79">
          <cell r="F79">
            <v>2086</v>
          </cell>
          <cell r="G79">
            <v>0.03</v>
          </cell>
          <cell r="H79">
            <v>1952.5891788133436</v>
          </cell>
          <cell r="BU79">
            <v>2086</v>
          </cell>
          <cell r="BV79">
            <v>3961.5235298170442</v>
          </cell>
        </row>
        <row r="80">
          <cell r="F80">
            <v>2087</v>
          </cell>
          <cell r="G80">
            <v>0.03</v>
          </cell>
          <cell r="H80">
            <v>2011.166854177744</v>
          </cell>
          <cell r="BU80">
            <v>2087</v>
          </cell>
          <cell r="BV80">
            <v>3961.5235298170442</v>
          </cell>
        </row>
        <row r="81">
          <cell r="F81">
            <v>2088</v>
          </cell>
          <cell r="G81">
            <v>0.03</v>
          </cell>
          <cell r="H81">
            <v>2071.5018598030765</v>
          </cell>
          <cell r="BU81">
            <v>2088</v>
          </cell>
          <cell r="BV81">
            <v>3961.5235298170442</v>
          </cell>
        </row>
        <row r="82">
          <cell r="F82">
            <v>2089</v>
          </cell>
          <cell r="G82">
            <v>0.03</v>
          </cell>
          <cell r="H82">
            <v>2133.646915597169</v>
          </cell>
          <cell r="BU82">
            <v>2089</v>
          </cell>
          <cell r="BV82">
            <v>3961.5235298170442</v>
          </cell>
        </row>
        <row r="83">
          <cell r="F83">
            <v>2090</v>
          </cell>
          <cell r="G83">
            <v>0.03</v>
          </cell>
          <cell r="H83">
            <v>2197.6563230650841</v>
          </cell>
          <cell r="BU83">
            <v>2090</v>
          </cell>
          <cell r="BV83">
            <v>3961.5235298170442</v>
          </cell>
        </row>
        <row r="84">
          <cell r="F84">
            <v>2091</v>
          </cell>
          <cell r="G84">
            <v>0.03</v>
          </cell>
          <cell r="H84">
            <v>2263.5860127570368</v>
          </cell>
          <cell r="BU84">
            <v>2091</v>
          </cell>
          <cell r="BV84">
            <v>3961.5235298170442</v>
          </cell>
        </row>
        <row r="85">
          <cell r="F85">
            <v>2092</v>
          </cell>
          <cell r="G85">
            <v>0.03</v>
          </cell>
          <cell r="H85">
            <v>2331.4935931397481</v>
          </cell>
          <cell r="BU85">
            <v>2092</v>
          </cell>
          <cell r="BV85">
            <v>3961.5235298170442</v>
          </cell>
        </row>
        <row r="86">
          <cell r="F86">
            <v>2093</v>
          </cell>
          <cell r="G86">
            <v>0.03</v>
          </cell>
          <cell r="H86">
            <v>2401.4384009339406</v>
          </cell>
          <cell r="BU86">
            <v>2093</v>
          </cell>
          <cell r="BV86">
            <v>3961.5235298170442</v>
          </cell>
        </row>
        <row r="87">
          <cell r="F87">
            <v>2094</v>
          </cell>
          <cell r="G87">
            <v>0.03</v>
          </cell>
          <cell r="H87">
            <v>2473.4815529619586</v>
          </cell>
          <cell r="BU87">
            <v>2094</v>
          </cell>
          <cell r="BV87">
            <v>3961.5235298170442</v>
          </cell>
        </row>
        <row r="88">
          <cell r="F88">
            <v>2095</v>
          </cell>
          <cell r="G88">
            <v>0.03</v>
          </cell>
          <cell r="H88">
            <v>2547.6859995508175</v>
          </cell>
          <cell r="BU88">
            <v>2095</v>
          </cell>
          <cell r="BV88">
            <v>3961.5235298170442</v>
          </cell>
        </row>
        <row r="89">
          <cell r="F89">
            <v>2096</v>
          </cell>
          <cell r="G89">
            <v>0.03</v>
          </cell>
          <cell r="H89">
            <v>2624.1165795373422</v>
          </cell>
          <cell r="BU89">
            <v>2096</v>
          </cell>
          <cell r="BV89">
            <v>3961.5235298170442</v>
          </cell>
        </row>
        <row r="90">
          <cell r="F90">
            <v>2097</v>
          </cell>
          <cell r="G90">
            <v>0.03</v>
          </cell>
          <cell r="H90">
            <v>2702.8400769234627</v>
          </cell>
          <cell r="BU90">
            <v>2097</v>
          </cell>
          <cell r="BV90">
            <v>3961.5235298170442</v>
          </cell>
        </row>
        <row r="91">
          <cell r="F91">
            <v>2098</v>
          </cell>
          <cell r="G91">
            <v>0.03</v>
          </cell>
          <cell r="H91">
            <v>2783.9252792311668</v>
          </cell>
          <cell r="BU91">
            <v>2098</v>
          </cell>
          <cell r="BV91">
            <v>3961.5235298170442</v>
          </cell>
        </row>
        <row r="92">
          <cell r="F92">
            <v>2099</v>
          </cell>
          <cell r="G92">
            <v>0.03</v>
          </cell>
          <cell r="H92">
            <v>2867.4430376081018</v>
          </cell>
          <cell r="BU92">
            <v>2099</v>
          </cell>
          <cell r="BV92">
            <v>3961.5235298170442</v>
          </cell>
        </row>
        <row r="93">
          <cell r="F93">
            <v>2100</v>
          </cell>
          <cell r="G93">
            <v>0.03</v>
          </cell>
          <cell r="H93">
            <v>2953.4663287363451</v>
          </cell>
        </row>
      </sheetData>
      <sheetData sheetId="6"/>
      <sheetData sheetId="7"/>
      <sheetData sheetId="8"/>
      <sheetData sheetId="9"/>
      <sheetData sheetId="10"/>
      <sheetData sheetId="11"/>
      <sheetData sheetId="12"/>
      <sheetData sheetId="13"/>
      <sheetData sheetId="14"/>
      <sheetData sheetId="15"/>
      <sheetData sheetId="16"/>
      <sheetData sheetId="17">
        <row r="2">
          <cell r="B2" t="str">
            <v>ID_Bono</v>
          </cell>
          <cell r="C2" t="str">
            <v>Referencia</v>
          </cell>
          <cell r="D2" t="str">
            <v>Emision</v>
          </cell>
          <cell r="E2" t="str">
            <v>Vencimiento</v>
          </cell>
          <cell r="F2" t="str">
            <v>Plazo</v>
          </cell>
          <cell r="G2" t="str">
            <v>Vida</v>
          </cell>
          <cell r="H2" t="str">
            <v>Nominal</v>
          </cell>
          <cell r="I2" t="str">
            <v>UVR</v>
          </cell>
          <cell r="J2" t="str">
            <v>Nominal unidades</v>
          </cell>
          <cell r="K2" t="str">
            <v>Tasa cupón</v>
          </cell>
        </row>
        <row r="3">
          <cell r="B3">
            <v>43536</v>
          </cell>
          <cell r="C3" t="str">
            <v>COP Control</v>
          </cell>
          <cell r="D3">
            <v>42444</v>
          </cell>
          <cell r="E3">
            <v>2020</v>
          </cell>
          <cell r="F3">
            <v>1</v>
          </cell>
          <cell r="G3">
            <v>0.24109589041095891</v>
          </cell>
          <cell r="H3">
            <v>3249999.6</v>
          </cell>
          <cell r="I3">
            <v>1</v>
          </cell>
          <cell r="J3">
            <v>3249999.6</v>
          </cell>
          <cell r="K3">
            <v>0</v>
          </cell>
        </row>
        <row r="4">
          <cell r="B4">
            <v>43627</v>
          </cell>
          <cell r="C4" t="str">
            <v>COP Control</v>
          </cell>
          <cell r="D4">
            <v>42535</v>
          </cell>
          <cell r="E4">
            <v>2020</v>
          </cell>
          <cell r="F4">
            <v>1</v>
          </cell>
          <cell r="G4">
            <v>0.49041095890410957</v>
          </cell>
          <cell r="H4">
            <v>3249999.4</v>
          </cell>
          <cell r="I4">
            <v>1</v>
          </cell>
          <cell r="J4">
            <v>3249999.4</v>
          </cell>
          <cell r="K4">
            <v>0</v>
          </cell>
        </row>
        <row r="5">
          <cell r="B5">
            <v>43718</v>
          </cell>
          <cell r="C5" t="str">
            <v>COP Control</v>
          </cell>
          <cell r="D5">
            <v>42626</v>
          </cell>
          <cell r="E5">
            <v>2020</v>
          </cell>
          <cell r="F5">
            <v>1</v>
          </cell>
          <cell r="G5">
            <v>0.73972602739726023</v>
          </cell>
          <cell r="H5">
            <v>3249998.8</v>
          </cell>
          <cell r="I5">
            <v>1</v>
          </cell>
          <cell r="J5">
            <v>3249998.8</v>
          </cell>
          <cell r="K5">
            <v>0</v>
          </cell>
        </row>
        <row r="6">
          <cell r="B6">
            <v>43809</v>
          </cell>
          <cell r="C6" t="str">
            <v>COP Control</v>
          </cell>
          <cell r="D6">
            <v>42717</v>
          </cell>
          <cell r="E6">
            <v>2020</v>
          </cell>
          <cell r="F6">
            <v>1</v>
          </cell>
          <cell r="G6">
            <v>0.989041095890411</v>
          </cell>
          <cell r="H6">
            <v>250000</v>
          </cell>
          <cell r="I6">
            <v>1</v>
          </cell>
          <cell r="J6">
            <v>250000</v>
          </cell>
          <cell r="K6">
            <v>0</v>
          </cell>
        </row>
        <row r="7">
          <cell r="B7">
            <v>43719</v>
          </cell>
          <cell r="C7" t="str">
            <v>COP</v>
          </cell>
          <cell r="D7">
            <v>41528</v>
          </cell>
          <cell r="E7">
            <v>2019</v>
          </cell>
          <cell r="F7">
            <v>6</v>
          </cell>
          <cell r="G7">
            <v>0.74246575342465748</v>
          </cell>
          <cell r="H7">
            <v>8580675.1999999993</v>
          </cell>
          <cell r="I7">
            <v>1</v>
          </cell>
          <cell r="J7">
            <v>8580675.1999999993</v>
          </cell>
          <cell r="K7">
            <v>7.0000000000000007E-2</v>
          </cell>
        </row>
        <row r="8">
          <cell r="B8">
            <v>44036</v>
          </cell>
          <cell r="C8" t="str">
            <v>COP</v>
          </cell>
          <cell r="D8">
            <v>38557</v>
          </cell>
          <cell r="E8">
            <v>2020</v>
          </cell>
          <cell r="F8">
            <v>15</v>
          </cell>
          <cell r="G8">
            <v>1.6082191780821917</v>
          </cell>
          <cell r="H8">
            <v>19499817.5</v>
          </cell>
          <cell r="I8">
            <v>1</v>
          </cell>
          <cell r="J8">
            <v>19499817.5</v>
          </cell>
          <cell r="K8">
            <v>0.11</v>
          </cell>
        </row>
        <row r="9">
          <cell r="B9">
            <v>44685</v>
          </cell>
          <cell r="C9" t="str">
            <v>COP</v>
          </cell>
          <cell r="D9">
            <v>41033</v>
          </cell>
          <cell r="E9">
            <v>2022</v>
          </cell>
          <cell r="F9">
            <v>10</v>
          </cell>
          <cell r="G9">
            <v>3.3863013698630136</v>
          </cell>
          <cell r="H9">
            <v>28595881.600000001</v>
          </cell>
          <cell r="I9">
            <v>1</v>
          </cell>
          <cell r="J9">
            <v>28595881.600000001</v>
          </cell>
          <cell r="K9">
            <v>7.0000000000000007E-2</v>
          </cell>
        </row>
        <row r="10">
          <cell r="B10">
            <v>45497</v>
          </cell>
          <cell r="C10" t="str">
            <v>COP</v>
          </cell>
          <cell r="D10">
            <v>39653</v>
          </cell>
          <cell r="E10">
            <v>2024</v>
          </cell>
          <cell r="F10">
            <v>16</v>
          </cell>
          <cell r="G10">
            <v>5.6082191780821917</v>
          </cell>
          <cell r="H10">
            <v>26889987.199999999</v>
          </cell>
          <cell r="I10">
            <v>1</v>
          </cell>
          <cell r="J10">
            <v>26889987.199999999</v>
          </cell>
          <cell r="K10">
            <v>0.1</v>
          </cell>
        </row>
        <row r="11">
          <cell r="B11">
            <v>45987</v>
          </cell>
          <cell r="C11" t="str">
            <v>COP</v>
          </cell>
          <cell r="D11">
            <v>43065</v>
          </cell>
          <cell r="E11">
            <v>2025</v>
          </cell>
          <cell r="F11">
            <v>8</v>
          </cell>
          <cell r="G11">
            <v>6.9506849315068493</v>
          </cell>
          <cell r="H11">
            <v>12722905.9</v>
          </cell>
          <cell r="I11">
            <v>1</v>
          </cell>
          <cell r="J11">
            <v>12722905.9</v>
          </cell>
          <cell r="K11">
            <v>6.25E-2</v>
          </cell>
        </row>
        <row r="12">
          <cell r="B12">
            <v>46260</v>
          </cell>
          <cell r="C12" t="str">
            <v>COP</v>
          </cell>
          <cell r="D12">
            <v>40781</v>
          </cell>
          <cell r="E12">
            <v>2026</v>
          </cell>
          <cell r="F12">
            <v>15</v>
          </cell>
          <cell r="G12">
            <v>7.6986301369863011</v>
          </cell>
          <cell r="H12">
            <v>28778993.899999999</v>
          </cell>
          <cell r="I12">
            <v>1</v>
          </cell>
          <cell r="J12">
            <v>28778993.899999999</v>
          </cell>
          <cell r="K12">
            <v>7.4999999999999997E-2</v>
          </cell>
        </row>
        <row r="13">
          <cell r="B13">
            <v>46871</v>
          </cell>
          <cell r="C13" t="str">
            <v>COP</v>
          </cell>
          <cell r="D13">
            <v>41027</v>
          </cell>
          <cell r="E13">
            <v>2028</v>
          </cell>
          <cell r="F13">
            <v>16</v>
          </cell>
          <cell r="G13">
            <v>9.3698630136986303</v>
          </cell>
          <cell r="H13">
            <v>22200538.300000001</v>
          </cell>
          <cell r="I13">
            <v>1</v>
          </cell>
          <cell r="J13">
            <v>22200538.300000001</v>
          </cell>
          <cell r="K13">
            <v>0.06</v>
          </cell>
        </row>
        <row r="14">
          <cell r="B14">
            <v>47744</v>
          </cell>
          <cell r="C14" t="str">
            <v>COP</v>
          </cell>
          <cell r="D14">
            <v>41900</v>
          </cell>
          <cell r="E14">
            <v>2030</v>
          </cell>
          <cell r="F14">
            <v>16</v>
          </cell>
          <cell r="G14">
            <v>11.761643835616438</v>
          </cell>
          <cell r="H14">
            <v>17395463.5</v>
          </cell>
          <cell r="I14">
            <v>1</v>
          </cell>
          <cell r="J14">
            <v>17395463.5</v>
          </cell>
          <cell r="K14">
            <v>7.7499999999999999E-2</v>
          </cell>
        </row>
        <row r="15">
          <cell r="B15">
            <v>48395</v>
          </cell>
          <cell r="C15" t="str">
            <v>COP</v>
          </cell>
          <cell r="D15">
            <v>42551</v>
          </cell>
          <cell r="E15">
            <v>2032</v>
          </cell>
          <cell r="F15">
            <v>16</v>
          </cell>
          <cell r="G15">
            <v>13.542465753424658</v>
          </cell>
          <cell r="H15">
            <v>18104035.600000001</v>
          </cell>
          <cell r="I15">
            <v>1</v>
          </cell>
          <cell r="J15">
            <v>18104035.600000001</v>
          </cell>
          <cell r="K15">
            <v>7.0000000000000007E-2</v>
          </cell>
        </row>
        <row r="16">
          <cell r="B16">
            <v>43572</v>
          </cell>
          <cell r="C16" t="str">
            <v>UVR</v>
          </cell>
          <cell r="D16">
            <v>41381</v>
          </cell>
          <cell r="E16">
            <v>2019</v>
          </cell>
          <cell r="F16">
            <v>6</v>
          </cell>
          <cell r="G16">
            <v>0.33972602739726027</v>
          </cell>
          <cell r="H16">
            <v>10095990.933722099</v>
          </cell>
          <cell r="I16">
            <v>260.4941</v>
          </cell>
          <cell r="J16">
            <v>38757.080999999998</v>
          </cell>
          <cell r="K16">
            <v>3.5000000000000003E-2</v>
          </cell>
        </row>
        <row r="17">
          <cell r="B17">
            <v>44265</v>
          </cell>
          <cell r="C17" t="str">
            <v>UVR</v>
          </cell>
          <cell r="D17">
            <v>40612</v>
          </cell>
          <cell r="E17">
            <v>2021</v>
          </cell>
          <cell r="F17">
            <v>10</v>
          </cell>
          <cell r="G17">
            <v>2.2356164383561645</v>
          </cell>
          <cell r="H17">
            <v>19989391.437968601</v>
          </cell>
          <cell r="I17">
            <v>260.4941</v>
          </cell>
          <cell r="J17">
            <v>76736.445999999996</v>
          </cell>
          <cell r="K17">
            <v>3.5000000000000003E-2</v>
          </cell>
        </row>
        <row r="18">
          <cell r="B18">
            <v>44980</v>
          </cell>
          <cell r="C18" t="str">
            <v>UVR</v>
          </cell>
          <cell r="D18">
            <v>38771</v>
          </cell>
          <cell r="E18">
            <v>2023</v>
          </cell>
          <cell r="F18">
            <v>17</v>
          </cell>
          <cell r="G18">
            <v>4.1945205479452055</v>
          </cell>
          <cell r="H18">
            <v>22395869.553658135</v>
          </cell>
          <cell r="I18">
            <v>260.4941</v>
          </cell>
          <cell r="J18">
            <v>85974.575062000004</v>
          </cell>
          <cell r="K18">
            <v>4.7500000000000001E-2</v>
          </cell>
        </row>
        <row r="19">
          <cell r="B19">
            <v>45784</v>
          </cell>
          <cell r="C19" t="str">
            <v>UVR</v>
          </cell>
          <cell r="D19">
            <v>41766</v>
          </cell>
          <cell r="E19">
            <v>2025</v>
          </cell>
          <cell r="F19">
            <v>11</v>
          </cell>
          <cell r="G19">
            <v>6.3945205479452056</v>
          </cell>
          <cell r="H19">
            <v>10231674.235095</v>
          </cell>
          <cell r="I19">
            <v>260.4941</v>
          </cell>
          <cell r="J19">
            <v>39277.949999999997</v>
          </cell>
          <cell r="K19">
            <v>3.5000000000000003E-2</v>
          </cell>
        </row>
        <row r="20">
          <cell r="B20">
            <v>46463</v>
          </cell>
          <cell r="C20" t="str">
            <v>UVR</v>
          </cell>
          <cell r="D20">
            <v>42446</v>
          </cell>
          <cell r="E20">
            <v>2027</v>
          </cell>
          <cell r="F20">
            <v>11</v>
          </cell>
          <cell r="G20">
            <v>8.2547945205479447</v>
          </cell>
          <cell r="H20">
            <v>10588058.0367637</v>
          </cell>
          <cell r="I20">
            <v>260.4941</v>
          </cell>
          <cell r="J20">
            <v>40646.057000000001</v>
          </cell>
          <cell r="K20">
            <v>3.3000000000000002E-2</v>
          </cell>
        </row>
        <row r="21">
          <cell r="B21">
            <v>48663</v>
          </cell>
          <cell r="C21" t="str">
            <v>UVR</v>
          </cell>
          <cell r="D21">
            <v>41358</v>
          </cell>
          <cell r="E21">
            <v>2033</v>
          </cell>
          <cell r="F21">
            <v>20</v>
          </cell>
          <cell r="G21">
            <v>14.276712328767124</v>
          </cell>
          <cell r="H21">
            <v>9739379.4602099992</v>
          </cell>
          <cell r="I21">
            <v>260.4941</v>
          </cell>
          <cell r="J21">
            <v>37388.1</v>
          </cell>
          <cell r="K21">
            <v>0.03</v>
          </cell>
        </row>
        <row r="22">
          <cell r="B22">
            <v>49403</v>
          </cell>
          <cell r="C22" t="str">
            <v>UVR</v>
          </cell>
          <cell r="D22">
            <v>42098</v>
          </cell>
          <cell r="E22">
            <v>2035</v>
          </cell>
          <cell r="F22">
            <v>20</v>
          </cell>
          <cell r="G22">
            <v>16.304109589041097</v>
          </cell>
          <cell r="H22">
            <v>13906162.851627201</v>
          </cell>
          <cell r="I22">
            <v>260.4941</v>
          </cell>
          <cell r="J22">
            <v>53383.792000000001</v>
          </cell>
          <cell r="K22">
            <v>4.7500000000000001E-2</v>
          </cell>
        </row>
        <row r="23">
          <cell r="B23">
            <v>54590</v>
          </cell>
          <cell r="C23" t="str">
            <v>UVR</v>
          </cell>
          <cell r="D23">
            <v>42902</v>
          </cell>
          <cell r="E23">
            <v>2049</v>
          </cell>
          <cell r="F23">
            <v>32</v>
          </cell>
          <cell r="G23">
            <v>30.504109589041096</v>
          </cell>
          <cell r="H23">
            <v>3039255.2586011002</v>
          </cell>
          <cell r="I23">
            <v>260.4941</v>
          </cell>
          <cell r="J23">
            <v>11667.271000000001</v>
          </cell>
          <cell r="K23">
            <v>3.7499999999999999E-2</v>
          </cell>
        </row>
        <row r="24">
          <cell r="B24"/>
          <cell r="C24"/>
          <cell r="D24"/>
          <cell r="E24"/>
          <cell r="F24"/>
          <cell r="G24"/>
          <cell r="H24"/>
          <cell r="I24"/>
          <cell r="J24"/>
          <cell r="K24"/>
        </row>
        <row r="25">
          <cell r="B25"/>
          <cell r="C25"/>
          <cell r="D25"/>
          <cell r="E25"/>
          <cell r="F25"/>
          <cell r="G25"/>
          <cell r="H25"/>
          <cell r="I25"/>
          <cell r="J25"/>
          <cell r="K25"/>
        </row>
        <row r="26">
          <cell r="B26"/>
          <cell r="C26"/>
          <cell r="D26"/>
          <cell r="E26"/>
          <cell r="F26"/>
          <cell r="G26"/>
          <cell r="H26"/>
          <cell r="I26"/>
          <cell r="J26"/>
          <cell r="K26"/>
        </row>
        <row r="27">
          <cell r="H27"/>
          <cell r="I27"/>
          <cell r="J27"/>
          <cell r="K27"/>
        </row>
        <row r="28">
          <cell r="B28"/>
          <cell r="C28"/>
          <cell r="D28">
            <v>43448</v>
          </cell>
          <cell r="E28"/>
          <cell r="F28"/>
          <cell r="G28"/>
          <cell r="H28"/>
          <cell r="I28"/>
          <cell r="J28" t="str">
            <v>UVR:</v>
          </cell>
          <cell r="K28">
            <v>260.4941</v>
          </cell>
        </row>
        <row r="29">
          <cell r="B29"/>
          <cell r="C29"/>
          <cell r="D29"/>
          <cell r="E29"/>
          <cell r="F29"/>
          <cell r="G29"/>
          <cell r="H29"/>
          <cell r="I29"/>
          <cell r="J29"/>
          <cell r="K29"/>
        </row>
        <row r="30">
          <cell r="B30"/>
          <cell r="C30"/>
          <cell r="D30" t="str">
            <v>Moneda</v>
          </cell>
          <cell r="E30"/>
          <cell r="F30" t="str">
            <v>Vencimiento</v>
          </cell>
          <cell r="G30" t="str">
            <v>Cotización Obligatoria</v>
          </cell>
          <cell r="H30" t="str">
            <v>Plazo (años)</v>
          </cell>
          <cell r="I30" t="str">
            <v>Tasa Cupón*</v>
          </cell>
          <cell r="J30" t="str">
            <v>Valor Nominal</v>
          </cell>
          <cell r="K30" t="str">
            <v>Variacion Semanal</v>
          </cell>
        </row>
        <row r="31">
          <cell r="B31"/>
          <cell r="C31"/>
          <cell r="D31" t="str">
            <v xml:space="preserve">Corto Plazo </v>
          </cell>
          <cell r="E31"/>
          <cell r="F31">
            <v>43536</v>
          </cell>
          <cell r="G31"/>
          <cell r="H31">
            <v>1</v>
          </cell>
          <cell r="I31">
            <v>0</v>
          </cell>
          <cell r="J31">
            <v>3249999.6</v>
          </cell>
          <cell r="K31">
            <v>4.8387204474530134E-2</v>
          </cell>
        </row>
        <row r="32">
          <cell r="B32"/>
          <cell r="C32"/>
          <cell r="D32"/>
          <cell r="E32"/>
          <cell r="F32">
            <v>43627</v>
          </cell>
          <cell r="G32"/>
          <cell r="H32">
            <v>1</v>
          </cell>
          <cell r="I32">
            <v>0</v>
          </cell>
          <cell r="J32">
            <v>3249999.4</v>
          </cell>
          <cell r="K32">
            <v>-6.1538469169739128E-8</v>
          </cell>
        </row>
        <row r="33">
          <cell r="B33"/>
          <cell r="C33"/>
          <cell r="D33"/>
          <cell r="E33"/>
          <cell r="F33">
            <v>43718</v>
          </cell>
          <cell r="G33"/>
          <cell r="H33">
            <v>1</v>
          </cell>
          <cell r="I33">
            <v>0</v>
          </cell>
          <cell r="J33">
            <v>3249998.8</v>
          </cell>
          <cell r="K33">
            <v>-1.8461541872688722E-7</v>
          </cell>
        </row>
        <row r="34">
          <cell r="B34"/>
          <cell r="C34"/>
          <cell r="D34"/>
          <cell r="E34"/>
          <cell r="F34">
            <v>43809</v>
          </cell>
          <cell r="G34"/>
          <cell r="H34">
            <v>1</v>
          </cell>
          <cell r="I34">
            <v>0</v>
          </cell>
          <cell r="J34">
            <v>250000</v>
          </cell>
          <cell r="K34">
            <v>-0.92307689467454568</v>
          </cell>
        </row>
        <row r="35">
          <cell r="B35"/>
          <cell r="C35"/>
          <cell r="D35" t="str">
            <v>Total Corto Plazo</v>
          </cell>
          <cell r="E35"/>
          <cell r="F35"/>
          <cell r="G35"/>
          <cell r="H35"/>
          <cell r="I35"/>
          <cell r="J35">
            <v>9999997.8000000007</v>
          </cell>
          <cell r="K35"/>
        </row>
        <row r="36">
          <cell r="B36"/>
          <cell r="C36"/>
          <cell r="D36" t="str">
            <v>COP</v>
          </cell>
          <cell r="E36"/>
          <cell r="F36">
            <v>43719</v>
          </cell>
          <cell r="G36"/>
          <cell r="H36">
            <v>6</v>
          </cell>
          <cell r="I36">
            <v>7.0000000000000007E-2</v>
          </cell>
          <cell r="J36">
            <v>8580675.1999999993</v>
          </cell>
          <cell r="K36">
            <v>0</v>
          </cell>
        </row>
        <row r="37">
          <cell r="B37"/>
          <cell r="C37"/>
          <cell r="D37"/>
          <cell r="E37"/>
          <cell r="F37">
            <v>44036</v>
          </cell>
          <cell r="G37" t="str">
            <v>X</v>
          </cell>
          <cell r="H37">
            <v>15</v>
          </cell>
          <cell r="I37">
            <v>0.11</v>
          </cell>
          <cell r="J37">
            <v>19499817.5</v>
          </cell>
          <cell r="K37">
            <v>0</v>
          </cell>
        </row>
        <row r="38">
          <cell r="B38"/>
          <cell r="C38"/>
          <cell r="D38"/>
          <cell r="E38"/>
          <cell r="F38">
            <v>44685</v>
          </cell>
          <cell r="G38" t="str">
            <v>X</v>
          </cell>
          <cell r="H38">
            <v>10</v>
          </cell>
          <cell r="I38">
            <v>7.0000000000000007E-2</v>
          </cell>
          <cell r="J38">
            <v>28595881.600000001</v>
          </cell>
          <cell r="K38">
            <v>0</v>
          </cell>
        </row>
        <row r="39">
          <cell r="B39"/>
          <cell r="C39"/>
          <cell r="D39"/>
          <cell r="E39"/>
          <cell r="F39">
            <v>45497</v>
          </cell>
          <cell r="G39" t="str">
            <v>X</v>
          </cell>
          <cell r="H39">
            <v>16</v>
          </cell>
          <cell r="I39">
            <v>0.1</v>
          </cell>
          <cell r="J39">
            <v>26889987.199999999</v>
          </cell>
          <cell r="K39">
            <v>0</v>
          </cell>
        </row>
        <row r="40">
          <cell r="B40"/>
          <cell r="C40"/>
          <cell r="D40"/>
          <cell r="E40"/>
          <cell r="F40">
            <v>45987</v>
          </cell>
          <cell r="G40" t="str">
            <v>X</v>
          </cell>
          <cell r="H40">
            <v>8</v>
          </cell>
          <cell r="I40">
            <v>6.25E-2</v>
          </cell>
          <cell r="J40">
            <v>12722905.9</v>
          </cell>
          <cell r="K40">
            <v>3.0839837429339533E-3</v>
          </cell>
        </row>
        <row r="41">
          <cell r="B41"/>
          <cell r="C41"/>
          <cell r="D41"/>
          <cell r="E41"/>
          <cell r="F41">
            <v>46260</v>
          </cell>
          <cell r="G41" t="str">
            <v>X</v>
          </cell>
          <cell r="H41">
            <v>15</v>
          </cell>
          <cell r="I41">
            <v>7.4999999999999997E-2</v>
          </cell>
          <cell r="J41">
            <v>28778993.899999999</v>
          </cell>
          <cell r="K41">
            <v>0</v>
          </cell>
        </row>
        <row r="42">
          <cell r="B42"/>
          <cell r="C42"/>
          <cell r="D42"/>
          <cell r="E42"/>
          <cell r="F42">
            <v>46871</v>
          </cell>
          <cell r="G42" t="str">
            <v>X</v>
          </cell>
          <cell r="H42">
            <v>16</v>
          </cell>
          <cell r="I42">
            <v>0.06</v>
          </cell>
          <cell r="J42">
            <v>22200538.300000001</v>
          </cell>
          <cell r="K42">
            <v>0</v>
          </cell>
        </row>
        <row r="43">
          <cell r="B43"/>
          <cell r="C43"/>
          <cell r="D43"/>
          <cell r="E43"/>
          <cell r="F43">
            <v>47744</v>
          </cell>
          <cell r="G43" t="str">
            <v>X</v>
          </cell>
          <cell r="H43">
            <v>16</v>
          </cell>
          <cell r="I43">
            <v>7.7499999999999999E-2</v>
          </cell>
          <cell r="J43">
            <v>17395463.5</v>
          </cell>
          <cell r="K43">
            <v>0</v>
          </cell>
        </row>
        <row r="44">
          <cell r="B44"/>
          <cell r="C44"/>
          <cell r="D44"/>
          <cell r="E44"/>
          <cell r="F44">
            <v>48395</v>
          </cell>
          <cell r="G44" t="str">
            <v>X</v>
          </cell>
          <cell r="H44">
            <v>16</v>
          </cell>
          <cell r="I44">
            <v>7.0000000000000007E-2</v>
          </cell>
          <cell r="J44">
            <v>18104035.600000001</v>
          </cell>
          <cell r="K44">
            <v>0</v>
          </cell>
        </row>
        <row r="45">
          <cell r="B45"/>
          <cell r="C45"/>
          <cell r="D45" t="str">
            <v>Total Tasa Fija Pesos</v>
          </cell>
          <cell r="E45"/>
          <cell r="F45"/>
          <cell r="G45"/>
          <cell r="H45"/>
          <cell r="I45"/>
          <cell r="J45">
            <v>182768298.70000002</v>
          </cell>
          <cell r="K45"/>
        </row>
        <row r="46">
          <cell r="B46"/>
          <cell r="C46"/>
          <cell r="D46" t="str">
            <v>UVR</v>
          </cell>
          <cell r="E46"/>
          <cell r="F46">
            <v>43572</v>
          </cell>
          <cell r="G46" t="str">
            <v>X</v>
          </cell>
          <cell r="H46">
            <v>6</v>
          </cell>
          <cell r="I46">
            <v>3.5000000000000003E-2</v>
          </cell>
          <cell r="J46">
            <v>10095990.933722099</v>
          </cell>
          <cell r="K46">
            <v>0</v>
          </cell>
        </row>
        <row r="47">
          <cell r="B47"/>
          <cell r="C47"/>
          <cell r="D47"/>
          <cell r="E47"/>
          <cell r="F47">
            <v>44265</v>
          </cell>
          <cell r="G47" t="str">
            <v>X</v>
          </cell>
          <cell r="H47">
            <v>10</v>
          </cell>
          <cell r="I47">
            <v>3.5000000000000003E-2</v>
          </cell>
          <cell r="J47">
            <v>19989391.437968601</v>
          </cell>
          <cell r="K47">
            <v>0</v>
          </cell>
        </row>
        <row r="48">
          <cell r="B48"/>
          <cell r="C48"/>
          <cell r="D48"/>
          <cell r="E48"/>
          <cell r="F48">
            <v>44980</v>
          </cell>
          <cell r="G48"/>
          <cell r="H48">
            <v>17</v>
          </cell>
          <cell r="I48">
            <v>4.7500000000000001E-2</v>
          </cell>
          <cell r="J48">
            <v>22395869.553658135</v>
          </cell>
          <cell r="K48">
            <v>0</v>
          </cell>
        </row>
        <row r="49">
          <cell r="B49"/>
          <cell r="C49"/>
          <cell r="D49"/>
          <cell r="E49"/>
          <cell r="F49">
            <v>45784</v>
          </cell>
          <cell r="G49" t="str">
            <v>X</v>
          </cell>
          <cell r="H49">
            <v>11</v>
          </cell>
          <cell r="I49">
            <v>3.5000000000000003E-2</v>
          </cell>
          <cell r="J49">
            <v>10231674.235095</v>
          </cell>
          <cell r="K49">
            <v>0</v>
          </cell>
        </row>
        <row r="50">
          <cell r="B50"/>
          <cell r="C50"/>
          <cell r="D50"/>
          <cell r="E50"/>
          <cell r="F50">
            <v>46463</v>
          </cell>
          <cell r="G50"/>
          <cell r="H50">
            <v>11</v>
          </cell>
          <cell r="I50">
            <v>3.3000000000000002E-2</v>
          </cell>
          <cell r="J50">
            <v>10588058.0367637</v>
          </cell>
          <cell r="K50">
            <v>0</v>
          </cell>
        </row>
        <row r="51">
          <cell r="B51"/>
          <cell r="C51"/>
          <cell r="D51"/>
          <cell r="E51"/>
          <cell r="F51">
            <v>48663</v>
          </cell>
          <cell r="G51" t="str">
            <v>X</v>
          </cell>
          <cell r="H51">
            <v>20</v>
          </cell>
          <cell r="I51">
            <v>0.03</v>
          </cell>
          <cell r="J51">
            <v>9739379.4602099992</v>
          </cell>
          <cell r="K51">
            <v>0</v>
          </cell>
        </row>
        <row r="52">
          <cell r="B52"/>
          <cell r="C52"/>
          <cell r="D52"/>
          <cell r="E52"/>
          <cell r="F52">
            <v>49403</v>
          </cell>
          <cell r="G52" t="str">
            <v>X</v>
          </cell>
          <cell r="H52">
            <v>20</v>
          </cell>
          <cell r="I52">
            <v>4.7500000000000001E-2</v>
          </cell>
          <cell r="J52">
            <v>13906162.851627201</v>
          </cell>
          <cell r="K52">
            <v>0</v>
          </cell>
        </row>
        <row r="53">
          <cell r="B53"/>
          <cell r="C53"/>
          <cell r="D53"/>
          <cell r="E53"/>
          <cell r="F53">
            <v>54590</v>
          </cell>
          <cell r="G53"/>
          <cell r="H53">
            <v>32</v>
          </cell>
          <cell r="I53">
            <v>3.7499999999999999E-2</v>
          </cell>
          <cell r="J53">
            <v>3039255.2586011002</v>
          </cell>
          <cell r="K53">
            <v>0</v>
          </cell>
        </row>
        <row r="54">
          <cell r="B54"/>
          <cell r="C54"/>
          <cell r="D54" t="str">
            <v>Total Tasa Fija UVR</v>
          </cell>
          <cell r="E54"/>
          <cell r="F54"/>
          <cell r="G54"/>
          <cell r="H54"/>
          <cell r="I54"/>
          <cell r="J54">
            <v>99985781.767645836</v>
          </cell>
          <cell r="K54"/>
        </row>
        <row r="55">
          <cell r="B55"/>
          <cell r="C55"/>
          <cell r="D55" t="str">
            <v>Total Largo Plazo</v>
          </cell>
          <cell r="E55"/>
          <cell r="F55"/>
          <cell r="G55"/>
          <cell r="H55"/>
          <cell r="I55"/>
          <cell r="J55">
            <v>282754080.46764588</v>
          </cell>
          <cell r="K55"/>
        </row>
        <row r="56">
          <cell r="B56"/>
          <cell r="C56"/>
          <cell r="D56" t="str">
            <v>TOTAL</v>
          </cell>
          <cell r="E56"/>
          <cell r="F56"/>
          <cell r="G56"/>
          <cell r="H56"/>
          <cell r="I56"/>
          <cell r="J56">
            <v>292754078.2676459</v>
          </cell>
          <cell r="K56"/>
        </row>
        <row r="57">
          <cell r="B57"/>
          <cell r="C57"/>
          <cell r="D57"/>
          <cell r="E57"/>
          <cell r="F57"/>
          <cell r="G57"/>
          <cell r="H57"/>
          <cell r="I57"/>
          <cell r="J57"/>
          <cell r="K57"/>
        </row>
        <row r="58">
          <cell r="B58"/>
          <cell r="C58"/>
          <cell r="D58"/>
          <cell r="E58"/>
          <cell r="F58"/>
          <cell r="G58"/>
          <cell r="H58"/>
          <cell r="I58"/>
          <cell r="J58"/>
          <cell r="K58"/>
        </row>
        <row r="59">
          <cell r="B59"/>
          <cell r="C59"/>
          <cell r="D59"/>
          <cell r="E59"/>
          <cell r="F59"/>
          <cell r="G59"/>
          <cell r="H59"/>
          <cell r="I59"/>
          <cell r="J59"/>
          <cell r="K59"/>
        </row>
        <row r="62">
          <cell r="B62" t="str">
            <v>A partir de:</v>
          </cell>
          <cell r="C62"/>
        </row>
        <row r="63">
          <cell r="B63"/>
          <cell r="C63"/>
        </row>
        <row r="64">
          <cell r="B64" t="str">
            <v xml:space="preserve">Tipo de Título </v>
          </cell>
          <cell r="C64"/>
        </row>
        <row r="65">
          <cell r="B65" t="str">
            <v>Tasa Fija</v>
          </cell>
          <cell r="C65"/>
        </row>
        <row r="66">
          <cell r="B66"/>
          <cell r="C66"/>
        </row>
        <row r="67">
          <cell r="B67"/>
          <cell r="C67"/>
        </row>
        <row r="68">
          <cell r="B68"/>
          <cell r="C68"/>
        </row>
        <row r="69">
          <cell r="B69"/>
          <cell r="C69"/>
        </row>
        <row r="70">
          <cell r="B70"/>
          <cell r="C70"/>
        </row>
        <row r="71">
          <cell r="B71"/>
          <cell r="C71"/>
        </row>
        <row r="72">
          <cell r="B72"/>
          <cell r="C72"/>
        </row>
        <row r="73">
          <cell r="B73"/>
          <cell r="C73"/>
        </row>
        <row r="74">
          <cell r="B74"/>
          <cell r="C74"/>
        </row>
        <row r="75">
          <cell r="B75"/>
          <cell r="C75"/>
        </row>
        <row r="76">
          <cell r="B76"/>
          <cell r="C76"/>
        </row>
        <row r="77">
          <cell r="B77"/>
          <cell r="C77"/>
        </row>
        <row r="78">
          <cell r="B78"/>
          <cell r="C78"/>
        </row>
        <row r="79">
          <cell r="B79"/>
          <cell r="C79"/>
        </row>
        <row r="80">
          <cell r="B80"/>
          <cell r="C80"/>
        </row>
        <row r="81">
          <cell r="B81"/>
          <cell r="C81"/>
        </row>
        <row r="82">
          <cell r="B82"/>
          <cell r="C82"/>
        </row>
        <row r="83">
          <cell r="B83"/>
          <cell r="C83"/>
        </row>
        <row r="84">
          <cell r="B84"/>
          <cell r="C84"/>
        </row>
        <row r="85">
          <cell r="B85"/>
          <cell r="C85"/>
        </row>
        <row r="86">
          <cell r="B86"/>
          <cell r="C86"/>
        </row>
        <row r="87">
          <cell r="B87"/>
          <cell r="C87"/>
        </row>
        <row r="88">
          <cell r="B88"/>
          <cell r="C88"/>
        </row>
        <row r="89">
          <cell r="B89"/>
          <cell r="C89"/>
        </row>
        <row r="90">
          <cell r="B90"/>
          <cell r="C90"/>
        </row>
      </sheetData>
      <sheetData sheetId="18">
        <row r="2">
          <cell r="D2" t="str">
            <v>ID_Bono</v>
          </cell>
          <cell r="E2" t="str">
            <v>Vencimiento</v>
          </cell>
          <cell r="F2" t="str">
            <v>Plazo</v>
          </cell>
          <cell r="G2" t="str">
            <v>Nominal (m)</v>
          </cell>
          <cell r="H2" t="str">
            <v>Tasa de cambio</v>
          </cell>
          <cell r="I2" t="str">
            <v>Nominal USD (m)</v>
          </cell>
          <cell r="J2" t="str">
            <v>Tasa cupón</v>
          </cell>
        </row>
        <row r="3">
          <cell r="D3" t="str">
            <v>Global-2020-5</v>
          </cell>
          <cell r="E3">
            <v>2025</v>
          </cell>
          <cell r="F3">
            <v>5</v>
          </cell>
          <cell r="G3">
            <v>0</v>
          </cell>
          <cell r="H3">
            <v>3366.787266903139</v>
          </cell>
          <cell r="I3">
            <v>0</v>
          </cell>
          <cell r="J3">
            <v>0.05</v>
          </cell>
        </row>
        <row r="4">
          <cell r="D4" t="str">
            <v>Global-2020-10</v>
          </cell>
          <cell r="E4">
            <v>2030</v>
          </cell>
          <cell r="F4">
            <v>10</v>
          </cell>
          <cell r="G4">
            <v>2516811.9491579998</v>
          </cell>
          <cell r="H4">
            <v>3366.787266903139</v>
          </cell>
          <cell r="I4">
            <v>747.5411273825539</v>
          </cell>
          <cell r="J4">
            <v>3.7644446482476335E-2</v>
          </cell>
        </row>
        <row r="5">
          <cell r="D5" t="str">
            <v>Global-2020-30</v>
          </cell>
          <cell r="E5">
            <v>2050</v>
          </cell>
          <cell r="F5">
            <v>30</v>
          </cell>
          <cell r="G5">
            <v>7550435.8474739995</v>
          </cell>
          <cell r="H5">
            <v>3366.787266903139</v>
          </cell>
          <cell r="I5">
            <v>2242.6233821476617</v>
          </cell>
          <cell r="J5">
            <v>3.3658235679976611E-2</v>
          </cell>
        </row>
        <row r="6">
          <cell r="D6" t="str">
            <v>Global-2021-5</v>
          </cell>
          <cell r="E6">
            <v>2026</v>
          </cell>
          <cell r="F6">
            <v>5</v>
          </cell>
          <cell r="G6">
            <v>0</v>
          </cell>
          <cell r="H6">
            <v>3422.0025780803503</v>
          </cell>
          <cell r="I6">
            <v>0</v>
          </cell>
          <cell r="J6">
            <v>0.05</v>
          </cell>
        </row>
        <row r="7">
          <cell r="D7" t="str">
            <v>Global-2021-10</v>
          </cell>
          <cell r="E7">
            <v>2031</v>
          </cell>
          <cell r="F7">
            <v>10</v>
          </cell>
          <cell r="G7">
            <v>4878693.107453323</v>
          </cell>
          <cell r="H7">
            <v>3422.0025780803503</v>
          </cell>
          <cell r="I7">
            <v>1425.6836446307227</v>
          </cell>
          <cell r="J7">
            <v>3.9138916746351837E-2</v>
          </cell>
        </row>
        <row r="8">
          <cell r="D8" t="str">
            <v>Global-2021-30</v>
          </cell>
          <cell r="E8">
            <v>2051</v>
          </cell>
          <cell r="F8">
            <v>30</v>
          </cell>
          <cell r="G8">
            <v>14636079.322359968</v>
          </cell>
          <cell r="H8">
            <v>3422.0025780803503</v>
          </cell>
          <cell r="I8">
            <v>4277.0509338921674</v>
          </cell>
          <cell r="J8">
            <v>3.5914266718930055E-2</v>
          </cell>
        </row>
        <row r="9">
          <cell r="D9" t="str">
            <v>Global-2022-5</v>
          </cell>
          <cell r="E9">
            <v>2027</v>
          </cell>
          <cell r="F9">
            <v>5</v>
          </cell>
          <cell r="G9">
            <v>0</v>
          </cell>
          <cell r="H9">
            <v>3478.1234203608678</v>
          </cell>
          <cell r="I9">
            <v>0</v>
          </cell>
          <cell r="J9">
            <v>0.05</v>
          </cell>
        </row>
        <row r="10">
          <cell r="D10" t="str">
            <v>Global-2022-10</v>
          </cell>
          <cell r="E10">
            <v>2032</v>
          </cell>
          <cell r="F10">
            <v>10</v>
          </cell>
          <cell r="G10">
            <v>2090330.8253782461</v>
          </cell>
          <cell r="H10">
            <v>3478.1234203608678</v>
          </cell>
          <cell r="I10">
            <v>600.99386155807167</v>
          </cell>
          <cell r="J10">
            <v>4.0610617778354952E-2</v>
          </cell>
        </row>
        <row r="11">
          <cell r="D11" t="str">
            <v>Global-2022-30</v>
          </cell>
          <cell r="E11">
            <v>2052</v>
          </cell>
          <cell r="F11">
            <v>30</v>
          </cell>
          <cell r="G11">
            <v>6270992.476134738</v>
          </cell>
          <cell r="H11">
            <v>3478.1234203608678</v>
          </cell>
          <cell r="I11">
            <v>1802.9815846742149</v>
          </cell>
          <cell r="J11">
            <v>3.8018069919099728E-2</v>
          </cell>
        </row>
        <row r="12">
          <cell r="D12" t="str">
            <v>Global-2023-5</v>
          </cell>
          <cell r="E12">
            <v>2028</v>
          </cell>
          <cell r="F12">
            <v>5</v>
          </cell>
          <cell r="G12">
            <v>0</v>
          </cell>
          <cell r="H12">
            <v>3535.164644454786</v>
          </cell>
          <cell r="I12">
            <v>0</v>
          </cell>
          <cell r="J12">
            <v>0.05</v>
          </cell>
        </row>
        <row r="13">
          <cell r="D13" t="str">
            <v>Global-2023-10</v>
          </cell>
          <cell r="E13">
            <v>2033</v>
          </cell>
          <cell r="F13">
            <v>10</v>
          </cell>
          <cell r="G13">
            <v>3282300.9546208861</v>
          </cell>
          <cell r="H13">
            <v>3535.164644454786</v>
          </cell>
          <cell r="I13">
            <v>928.47187747520093</v>
          </cell>
          <cell r="J13">
            <v>4.0891596962490784E-2</v>
          </cell>
        </row>
        <row r="14">
          <cell r="D14" t="str">
            <v>Global-2023-30</v>
          </cell>
          <cell r="E14">
            <v>2053</v>
          </cell>
          <cell r="F14">
            <v>30</v>
          </cell>
          <cell r="G14">
            <v>9846902.8638626579</v>
          </cell>
          <cell r="H14">
            <v>3535.164644454786</v>
          </cell>
          <cell r="I14">
            <v>2785.4156324256023</v>
          </cell>
          <cell r="J14">
            <v>3.8941737700999735E-2</v>
          </cell>
        </row>
        <row r="15">
          <cell r="D15" t="str">
            <v>Global-2024-5</v>
          </cell>
          <cell r="E15">
            <v>2029</v>
          </cell>
          <cell r="F15">
            <v>5</v>
          </cell>
          <cell r="G15">
            <v>0</v>
          </cell>
          <cell r="H15">
            <v>3593.1413446238444</v>
          </cell>
          <cell r="I15">
            <v>0</v>
          </cell>
          <cell r="J15">
            <v>0.05</v>
          </cell>
        </row>
        <row r="16">
          <cell r="D16" t="str">
            <v>Global-2024-10</v>
          </cell>
          <cell r="E16">
            <v>2034</v>
          </cell>
          <cell r="F16">
            <v>10</v>
          </cell>
          <cell r="G16">
            <v>5053813.3345524007</v>
          </cell>
          <cell r="H16">
            <v>3593.1413446238444</v>
          </cell>
          <cell r="I16">
            <v>1406.5167077588121</v>
          </cell>
          <cell r="J16">
            <v>4.2125713801857367E-2</v>
          </cell>
        </row>
        <row r="17">
          <cell r="D17" t="str">
            <v>Global-2024-30</v>
          </cell>
          <cell r="E17">
            <v>2054</v>
          </cell>
          <cell r="F17">
            <v>30</v>
          </cell>
          <cell r="G17">
            <v>15161440.003657203</v>
          </cell>
          <cell r="H17">
            <v>3593.1413446238444</v>
          </cell>
          <cell r="I17">
            <v>4219.5501232764364</v>
          </cell>
          <cell r="J17">
            <v>4.0498950943228085E-2</v>
          </cell>
        </row>
        <row r="18">
          <cell r="D18" t="str">
            <v>Global-2025-5</v>
          </cell>
          <cell r="E18">
            <v>2030</v>
          </cell>
          <cell r="F18">
            <v>5</v>
          </cell>
          <cell r="G18">
            <v>0</v>
          </cell>
          <cell r="H18">
            <v>3652.0688626756755</v>
          </cell>
          <cell r="I18">
            <v>0</v>
          </cell>
          <cell r="J18">
            <v>0.05</v>
          </cell>
        </row>
        <row r="19">
          <cell r="D19" t="str">
            <v>Global-2025-10</v>
          </cell>
          <cell r="E19">
            <v>2035</v>
          </cell>
          <cell r="F19">
            <v>10</v>
          </cell>
          <cell r="G19">
            <v>2723942.1389347878</v>
          </cell>
          <cell r="H19">
            <v>3652.0688626756755</v>
          </cell>
          <cell r="I19">
            <v>745.86275378693188</v>
          </cell>
          <cell r="J19">
            <v>4.3627618698792503E-2</v>
          </cell>
        </row>
        <row r="20">
          <cell r="D20" t="str">
            <v>Global-2025-30</v>
          </cell>
          <cell r="E20">
            <v>2055</v>
          </cell>
          <cell r="F20">
            <v>30</v>
          </cell>
          <cell r="G20">
            <v>8171826.416804364</v>
          </cell>
          <cell r="H20">
            <v>3652.0688626756755</v>
          </cell>
          <cell r="I20">
            <v>2237.588261360796</v>
          </cell>
          <cell r="J20">
            <v>4.2324234618272838E-2</v>
          </cell>
        </row>
        <row r="21">
          <cell r="D21" t="str">
            <v>Global-2026-5</v>
          </cell>
          <cell r="E21">
            <v>2031</v>
          </cell>
          <cell r="F21">
            <v>5</v>
          </cell>
          <cell r="G21">
            <v>0</v>
          </cell>
          <cell r="H21">
            <v>3711.9627920235566</v>
          </cell>
          <cell r="I21">
            <v>0</v>
          </cell>
          <cell r="J21">
            <v>0.05</v>
          </cell>
        </row>
        <row r="22">
          <cell r="D22" t="str">
            <v>Global-2026-10</v>
          </cell>
          <cell r="E22">
            <v>2036</v>
          </cell>
          <cell r="F22">
            <v>10</v>
          </cell>
          <cell r="G22">
            <v>5389945.4444205891</v>
          </cell>
          <cell r="H22">
            <v>3711.9627920235566</v>
          </cell>
          <cell r="I22">
            <v>1452.0472715951685</v>
          </cell>
          <cell r="J22">
            <v>4.5284805586109922E-2</v>
          </cell>
        </row>
        <row r="23">
          <cell r="D23" t="str">
            <v>Global-2026-30</v>
          </cell>
          <cell r="E23">
            <v>2056</v>
          </cell>
          <cell r="F23">
            <v>30</v>
          </cell>
          <cell r="G23">
            <v>16169836.333261767</v>
          </cell>
          <cell r="H23">
            <v>3711.9627920235566</v>
          </cell>
          <cell r="I23">
            <v>4356.1418147855056</v>
          </cell>
          <cell r="J23">
            <v>4.4305438250216378E-2</v>
          </cell>
        </row>
        <row r="24">
          <cell r="D24" t="str">
            <v>Global-2027-5</v>
          </cell>
          <cell r="E24">
            <v>2032</v>
          </cell>
          <cell r="F24">
            <v>5</v>
          </cell>
          <cell r="G24">
            <v>0</v>
          </cell>
          <cell r="H24">
            <v>3772.838981812743</v>
          </cell>
          <cell r="I24">
            <v>0</v>
          </cell>
          <cell r="J24">
            <v>0.05</v>
          </cell>
        </row>
        <row r="25">
          <cell r="D25" t="str">
            <v>Global-2027-10</v>
          </cell>
          <cell r="E25">
            <v>2037</v>
          </cell>
          <cell r="F25">
            <v>10</v>
          </cell>
          <cell r="G25">
            <v>5732265.2953757271</v>
          </cell>
          <cell r="H25">
            <v>3772.838981812743</v>
          </cell>
          <cell r="I25">
            <v>1519.3506330401449</v>
          </cell>
          <cell r="J25">
            <v>4.4606983600627093E-2</v>
          </cell>
        </row>
        <row r="26">
          <cell r="D26" t="str">
            <v>Global-2027-30</v>
          </cell>
          <cell r="E26">
            <v>2057</v>
          </cell>
          <cell r="F26">
            <v>30</v>
          </cell>
          <cell r="G26">
            <v>17196795.886127181</v>
          </cell>
          <cell r="H26">
            <v>3772.838981812743</v>
          </cell>
          <cell r="I26">
            <v>4558.0518991204353</v>
          </cell>
          <cell r="J26">
            <v>4.3953972423421028E-2</v>
          </cell>
        </row>
        <row r="27">
          <cell r="D27" t="str">
            <v>Global-2028-5</v>
          </cell>
          <cell r="E27">
            <v>2033</v>
          </cell>
          <cell r="F27">
            <v>5</v>
          </cell>
          <cell r="G27">
            <v>0</v>
          </cell>
          <cell r="H27">
            <v>3834.7135411144718</v>
          </cell>
          <cell r="I27">
            <v>0</v>
          </cell>
          <cell r="J27">
            <v>0.05</v>
          </cell>
        </row>
        <row r="28">
          <cell r="D28" t="str">
            <v>Global-2028-10</v>
          </cell>
          <cell r="E28">
            <v>2038</v>
          </cell>
          <cell r="F28">
            <v>10</v>
          </cell>
          <cell r="G28">
            <v>3024571.4407860916</v>
          </cell>
          <cell r="H28">
            <v>3834.7135411144718</v>
          </cell>
          <cell r="I28">
            <v>788.73464950059065</v>
          </cell>
          <cell r="J28">
            <v>4.4910321087124228E-2</v>
          </cell>
        </row>
        <row r="29">
          <cell r="D29" t="str">
            <v>Global-2028-30</v>
          </cell>
          <cell r="E29">
            <v>2058</v>
          </cell>
          <cell r="F29">
            <v>30</v>
          </cell>
          <cell r="G29">
            <v>9073714.3223582748</v>
          </cell>
          <cell r="H29">
            <v>3834.7135411144718</v>
          </cell>
          <cell r="I29">
            <v>2366.2039485017717</v>
          </cell>
          <cell r="J29">
            <v>4.4908290317209776E-2</v>
          </cell>
        </row>
        <row r="30">
          <cell r="D30" t="str">
            <v>Global-2029-5</v>
          </cell>
          <cell r="E30">
            <v>2034</v>
          </cell>
          <cell r="F30">
            <v>5</v>
          </cell>
          <cell r="G30">
            <v>0</v>
          </cell>
          <cell r="H30">
            <v>3897.6028431887489</v>
          </cell>
          <cell r="I30">
            <v>0</v>
          </cell>
          <cell r="J30">
            <v>0.05</v>
          </cell>
        </row>
        <row r="31">
          <cell r="D31" t="str">
            <v>Global-2029-10</v>
          </cell>
          <cell r="E31">
            <v>2039</v>
          </cell>
          <cell r="F31">
            <v>10</v>
          </cell>
          <cell r="G31">
            <v>4240625.1216668729</v>
          </cell>
          <cell r="H31">
            <v>3897.6028431887489</v>
          </cell>
          <cell r="I31">
            <v>1088.0085253112877</v>
          </cell>
          <cell r="J31">
            <v>4.5803601477784062E-2</v>
          </cell>
        </row>
        <row r="32">
          <cell r="D32" t="str">
            <v>Global-2029-30</v>
          </cell>
          <cell r="E32">
            <v>2059</v>
          </cell>
          <cell r="F32">
            <v>30</v>
          </cell>
          <cell r="G32">
            <v>12721875.365000619</v>
          </cell>
          <cell r="H32">
            <v>3897.6028431887489</v>
          </cell>
          <cell r="I32">
            <v>3264.0255759338629</v>
          </cell>
          <cell r="J32">
            <v>4.580110703816942E-2</v>
          </cell>
        </row>
        <row r="33">
          <cell r="D33" t="str">
            <v>Global-2030-5</v>
          </cell>
          <cell r="E33">
            <v>2035</v>
          </cell>
          <cell r="F33">
            <v>5</v>
          </cell>
          <cell r="G33">
            <v>0</v>
          </cell>
          <cell r="H33">
            <v>3961.5235298170442</v>
          </cell>
          <cell r="I33">
            <v>0</v>
          </cell>
          <cell r="J33">
            <v>0.05</v>
          </cell>
        </row>
        <row r="34">
          <cell r="D34" t="str">
            <v>Global-2030-10</v>
          </cell>
          <cell r="E34">
            <v>2040</v>
          </cell>
          <cell r="F34">
            <v>10</v>
          </cell>
          <cell r="G34">
            <v>3161162.6102912496</v>
          </cell>
          <cell r="H34">
            <v>3961.5235298170442</v>
          </cell>
          <cell r="I34">
            <v>797.96638502794463</v>
          </cell>
          <cell r="J34">
            <v>4.6648627870941928E-2</v>
          </cell>
        </row>
        <row r="35">
          <cell r="D35" t="str">
            <v>Global-2030-30</v>
          </cell>
          <cell r="E35">
            <v>2060</v>
          </cell>
          <cell r="F35">
            <v>30</v>
          </cell>
          <cell r="G35">
            <v>9483487.8308737483</v>
          </cell>
          <cell r="H35">
            <v>3961.5235298170442</v>
          </cell>
          <cell r="I35">
            <v>2393.8991550838336</v>
          </cell>
          <cell r="J35">
            <v>4.6645669108744681E-2</v>
          </cell>
        </row>
        <row r="36">
          <cell r="D36" t="str">
            <v>Global-2031-5</v>
          </cell>
          <cell r="E36">
            <v>2036</v>
          </cell>
          <cell r="F36">
            <v>5</v>
          </cell>
          <cell r="G36">
            <v>0</v>
          </cell>
          <cell r="H36">
            <v>3961.5235298170442</v>
          </cell>
          <cell r="I36">
            <v>0</v>
          </cell>
          <cell r="J36">
            <v>0.05</v>
          </cell>
        </row>
        <row r="37">
          <cell r="D37" t="str">
            <v>Global-2031-10</v>
          </cell>
          <cell r="E37">
            <v>2041</v>
          </cell>
          <cell r="F37">
            <v>10</v>
          </cell>
          <cell r="G37">
            <v>4623161.3233970478</v>
          </cell>
          <cell r="H37">
            <v>3961.5235298170442</v>
          </cell>
          <cell r="I37">
            <v>1167.0159948817873</v>
          </cell>
          <cell r="J37">
            <v>4.749846082573872E-2</v>
          </cell>
        </row>
        <row r="38">
          <cell r="D38" t="str">
            <v>Global-2031-30</v>
          </cell>
          <cell r="E38">
            <v>2061</v>
          </cell>
          <cell r="F38">
            <v>30</v>
          </cell>
          <cell r="G38">
            <v>13869483.970191143</v>
          </cell>
          <cell r="H38">
            <v>3961.5235298170442</v>
          </cell>
          <cell r="I38">
            <v>3501.0479846453622</v>
          </cell>
          <cell r="J38">
            <v>4.7495036978584926E-2</v>
          </cell>
        </row>
        <row r="39">
          <cell r="D39" t="str">
            <v>Global-2029-5</v>
          </cell>
          <cell r="E39">
            <v>2034</v>
          </cell>
          <cell r="F39">
            <v>5</v>
          </cell>
          <cell r="G39">
            <v>0</v>
          </cell>
          <cell r="H39">
            <v>3897.6028431887489</v>
          </cell>
          <cell r="I39">
            <v>0</v>
          </cell>
          <cell r="J39">
            <v>0.05</v>
          </cell>
        </row>
        <row r="40">
          <cell r="D40" t="str">
            <v>Global-2029-10</v>
          </cell>
          <cell r="E40">
            <v>2039</v>
          </cell>
          <cell r="F40">
            <v>10</v>
          </cell>
          <cell r="G40">
            <v>4240625.1216668729</v>
          </cell>
          <cell r="H40">
            <v>3897.6028431887489</v>
          </cell>
          <cell r="I40">
            <v>1088.0085253112877</v>
          </cell>
          <cell r="J40">
            <v>4.5803601477784062E-2</v>
          </cell>
        </row>
        <row r="41">
          <cell r="D41" t="str">
            <v>Global-2029-30</v>
          </cell>
          <cell r="E41">
            <v>2059</v>
          </cell>
          <cell r="F41">
            <v>30</v>
          </cell>
          <cell r="G41">
            <v>12721875.365000619</v>
          </cell>
          <cell r="H41">
            <v>3897.6028431887489</v>
          </cell>
          <cell r="I41">
            <v>3264.0255759338629</v>
          </cell>
          <cell r="J41">
            <v>4.580110703816942E-2</v>
          </cell>
        </row>
        <row r="42">
          <cell r="D42" t="str">
            <v>Global-2030-5</v>
          </cell>
          <cell r="E42">
            <v>2035</v>
          </cell>
          <cell r="F42">
            <v>5</v>
          </cell>
          <cell r="G42">
            <v>0</v>
          </cell>
          <cell r="H42">
            <v>3961.5235298170442</v>
          </cell>
          <cell r="I42">
            <v>0</v>
          </cell>
          <cell r="J42">
            <v>0.05</v>
          </cell>
        </row>
        <row r="43">
          <cell r="D43" t="str">
            <v>Global-2030-10</v>
          </cell>
          <cell r="E43">
            <v>2040</v>
          </cell>
          <cell r="F43">
            <v>10</v>
          </cell>
          <cell r="G43">
            <v>3161162.6102912496</v>
          </cell>
          <cell r="H43">
            <v>3961.5235298170442</v>
          </cell>
          <cell r="I43">
            <v>797.96638502794463</v>
          </cell>
          <cell r="J43">
            <v>4.6648627870941928E-2</v>
          </cell>
        </row>
        <row r="44">
          <cell r="D44" t="str">
            <v>Global-2030-30</v>
          </cell>
          <cell r="E44">
            <v>2060</v>
          </cell>
          <cell r="F44">
            <v>30</v>
          </cell>
          <cell r="G44">
            <v>9483487.8308737483</v>
          </cell>
          <cell r="H44">
            <v>3961.5235298170442</v>
          </cell>
          <cell r="I44">
            <v>2393.8991550838336</v>
          </cell>
          <cell r="J44">
            <v>4.6645669108744681E-2</v>
          </cell>
        </row>
        <row r="45">
          <cell r="D45" t="str">
            <v>Global-2031-5</v>
          </cell>
          <cell r="E45">
            <v>2036</v>
          </cell>
          <cell r="F45">
            <v>5</v>
          </cell>
          <cell r="G45">
            <v>0</v>
          </cell>
          <cell r="H45">
            <v>3961.5235298170442</v>
          </cell>
          <cell r="I45">
            <v>0</v>
          </cell>
          <cell r="J45">
            <v>0.05</v>
          </cell>
        </row>
        <row r="46">
          <cell r="D46" t="str">
            <v>Global-2031-10</v>
          </cell>
          <cell r="E46">
            <v>2041</v>
          </cell>
          <cell r="F46">
            <v>10</v>
          </cell>
          <cell r="G46">
            <v>4623161.3233970478</v>
          </cell>
          <cell r="H46">
            <v>3961.5235298170442</v>
          </cell>
          <cell r="I46">
            <v>1167.0159948817873</v>
          </cell>
          <cell r="J46">
            <v>4.749846082573872E-2</v>
          </cell>
        </row>
        <row r="47">
          <cell r="D47" t="str">
            <v>Global-2031-30</v>
          </cell>
          <cell r="E47">
            <v>2061</v>
          </cell>
          <cell r="F47">
            <v>30</v>
          </cell>
          <cell r="G47">
            <v>13869483.970191143</v>
          </cell>
          <cell r="H47">
            <v>3961.5235298170442</v>
          </cell>
          <cell r="I47">
            <v>3501.0479846453622</v>
          </cell>
          <cell r="J47">
            <v>4.7495036978584926E-2</v>
          </cell>
        </row>
        <row r="48">
          <cell r="D48" t="str">
            <v>Global-2032-5</v>
          </cell>
          <cell r="E48">
            <v>2037</v>
          </cell>
          <cell r="F48">
            <v>5</v>
          </cell>
          <cell r="G48">
            <v>0</v>
          </cell>
          <cell r="H48">
            <v>3961.5235298170442</v>
          </cell>
          <cell r="I48">
            <v>0</v>
          </cell>
          <cell r="J48">
            <v>0.05</v>
          </cell>
        </row>
        <row r="49">
          <cell r="D49" t="str">
            <v>Global-2032-10</v>
          </cell>
          <cell r="E49">
            <v>2042</v>
          </cell>
          <cell r="F49">
            <v>10</v>
          </cell>
          <cell r="G49">
            <v>3962898.4955342724</v>
          </cell>
          <cell r="H49">
            <v>3961.5235298170442</v>
          </cell>
          <cell r="I49">
            <v>1000.3470800329417</v>
          </cell>
          <cell r="J49">
            <v>4.8246872845235433E-2</v>
          </cell>
        </row>
        <row r="50">
          <cell r="D50" t="str">
            <v>Global-2032-30</v>
          </cell>
          <cell r="E50">
            <v>2062</v>
          </cell>
          <cell r="F50">
            <v>30</v>
          </cell>
          <cell r="G50">
            <v>11888695.486602817</v>
          </cell>
          <cell r="H50">
            <v>3961.5235298170442</v>
          </cell>
          <cell r="I50">
            <v>3001.0412400988248</v>
          </cell>
          <cell r="J50">
            <v>4.8242983538516526E-2</v>
          </cell>
        </row>
        <row r="51">
          <cell r="D51" t="str">
            <v>Global-2033-5</v>
          </cell>
          <cell r="E51">
            <v>2038</v>
          </cell>
          <cell r="F51">
            <v>5</v>
          </cell>
          <cell r="G51">
            <v>0</v>
          </cell>
          <cell r="H51">
            <v>3961.5235298170442</v>
          </cell>
          <cell r="I51">
            <v>0</v>
          </cell>
          <cell r="J51">
            <v>0.05</v>
          </cell>
        </row>
        <row r="52">
          <cell r="D52" t="str">
            <v>Global-2033-10</v>
          </cell>
          <cell r="E52">
            <v>2043</v>
          </cell>
          <cell r="F52">
            <v>10</v>
          </cell>
          <cell r="G52">
            <v>4063896.4124556137</v>
          </cell>
          <cell r="H52">
            <v>3961.5235298170442</v>
          </cell>
          <cell r="I52">
            <v>1025.8417959323083</v>
          </cell>
          <cell r="J52">
            <v>4.9067436210806781E-2</v>
          </cell>
        </row>
        <row r="53">
          <cell r="D53" t="str">
            <v>Global-2033-30</v>
          </cell>
          <cell r="E53">
            <v>2063</v>
          </cell>
          <cell r="F53">
            <v>30</v>
          </cell>
          <cell r="G53">
            <v>12191689.23736684</v>
          </cell>
          <cell r="H53">
            <v>3961.5235298170442</v>
          </cell>
          <cell r="I53">
            <v>3077.5253877969244</v>
          </cell>
          <cell r="J53">
            <v>4.90704944786855E-2</v>
          </cell>
        </row>
      </sheetData>
      <sheetData sheetId="19"/>
      <sheetData sheetId="20"/>
      <sheetData sheetId="21"/>
      <sheetData sheetId="22"/>
      <sheetData sheetId="23"/>
      <sheetData sheetId="24"/>
      <sheetData sheetId="25">
        <row r="2">
          <cell r="B2" t="str">
            <v>Date</v>
          </cell>
        </row>
      </sheetData>
      <sheetData sheetId="26"/>
      <sheetData sheetId="27"/>
      <sheetData sheetId="28"/>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
      <sheetName val="FEB"/>
      <sheetName val="MAR"/>
      <sheetName val="ABR"/>
      <sheetName val="MAY"/>
      <sheetName val="JUN"/>
      <sheetName val="JUL"/>
      <sheetName val="AGO"/>
      <sheetName val="SEP"/>
      <sheetName val="OCT"/>
      <sheetName val="NOV"/>
      <sheetName val="DIC"/>
    </sheetNames>
    <sheetDataSet>
      <sheetData sheetId="0"/>
      <sheetData sheetId="1"/>
      <sheetData sheetId="2" refreshError="1">
        <row r="2">
          <cell r="A2" t="str">
            <v>1003</v>
          </cell>
          <cell r="B2" t="str">
            <v>3</v>
          </cell>
          <cell r="C2" t="str">
            <v>GASTOS</v>
          </cell>
          <cell r="D2">
            <v>25528756976</v>
          </cell>
          <cell r="E2">
            <v>0</v>
          </cell>
          <cell r="F2">
            <v>25528756976</v>
          </cell>
          <cell r="G2">
            <v>0</v>
          </cell>
          <cell r="H2">
            <v>25528756976</v>
          </cell>
          <cell r="I2">
            <v>1796871030</v>
          </cell>
          <cell r="J2">
            <v>4930024521</v>
          </cell>
          <cell r="K2">
            <v>19.309999999999999</v>
          </cell>
          <cell r="L2">
            <v>1796871030</v>
          </cell>
          <cell r="M2">
            <v>4930024521</v>
          </cell>
        </row>
        <row r="3">
          <cell r="A3" t="str">
            <v>1003-1</v>
          </cell>
          <cell r="B3" t="str">
            <v>3-1</v>
          </cell>
          <cell r="C3" t="str">
            <v>GASTOS DE FUNCIONAMIENTO</v>
          </cell>
          <cell r="D3">
            <v>25528756976</v>
          </cell>
          <cell r="E3">
            <v>0</v>
          </cell>
          <cell r="F3">
            <v>25528756976</v>
          </cell>
          <cell r="G3">
            <v>0</v>
          </cell>
          <cell r="H3">
            <v>25528756976</v>
          </cell>
          <cell r="I3">
            <v>1796871030</v>
          </cell>
          <cell r="J3">
            <v>4930024521</v>
          </cell>
          <cell r="K3">
            <v>19.309999999999999</v>
          </cell>
          <cell r="L3">
            <v>1796871030</v>
          </cell>
          <cell r="M3">
            <v>4930024521</v>
          </cell>
        </row>
        <row r="4">
          <cell r="A4" t="str">
            <v>1003-1-1</v>
          </cell>
          <cell r="B4" t="str">
            <v>3-1-1</v>
          </cell>
          <cell r="C4" t="str">
            <v>ADMINISTRATIVOS Y OPERATIVOS</v>
          </cell>
          <cell r="D4">
            <v>25528756976</v>
          </cell>
          <cell r="E4">
            <v>0</v>
          </cell>
          <cell r="F4">
            <v>25528756976</v>
          </cell>
          <cell r="G4">
            <v>0</v>
          </cell>
          <cell r="H4">
            <v>25528756976</v>
          </cell>
          <cell r="I4">
            <v>1796871030</v>
          </cell>
          <cell r="J4">
            <v>4930024521</v>
          </cell>
          <cell r="K4">
            <v>19.309999999999999</v>
          </cell>
          <cell r="L4">
            <v>1796871030</v>
          </cell>
          <cell r="M4">
            <v>4930024521</v>
          </cell>
        </row>
        <row r="5">
          <cell r="A5" t="str">
            <v>1003-1-1-01</v>
          </cell>
          <cell r="B5" t="str">
            <v>3-1-1-01</v>
          </cell>
          <cell r="C5" t="str">
            <v>SERVICIOS PERSONALES</v>
          </cell>
          <cell r="D5">
            <v>19196109128</v>
          </cell>
          <cell r="E5">
            <v>0</v>
          </cell>
          <cell r="F5">
            <v>19196109128</v>
          </cell>
          <cell r="G5">
            <v>0</v>
          </cell>
          <cell r="H5">
            <v>19196109128</v>
          </cell>
          <cell r="I5">
            <v>1387993820</v>
          </cell>
          <cell r="J5">
            <v>4052792239</v>
          </cell>
          <cell r="K5">
            <v>21.11</v>
          </cell>
          <cell r="L5">
            <v>1387993820</v>
          </cell>
          <cell r="M5">
            <v>4052792239</v>
          </cell>
        </row>
        <row r="6">
          <cell r="A6" t="str">
            <v>1003-1-1-01-01</v>
          </cell>
          <cell r="B6" t="str">
            <v>3-1-1-01-01</v>
          </cell>
          <cell r="C6" t="str">
            <v>Sueldos Personal de Nina</v>
          </cell>
          <cell r="D6">
            <v>10430902000</v>
          </cell>
          <cell r="E6">
            <v>0</v>
          </cell>
          <cell r="F6">
            <v>10430902000</v>
          </cell>
          <cell r="G6">
            <v>0</v>
          </cell>
          <cell r="H6">
            <v>10430902000</v>
          </cell>
          <cell r="I6">
            <v>895802299</v>
          </cell>
          <cell r="J6">
            <v>2641389205</v>
          </cell>
          <cell r="K6">
            <v>25.32</v>
          </cell>
          <cell r="L6">
            <v>895802299</v>
          </cell>
          <cell r="M6">
            <v>2641389205</v>
          </cell>
        </row>
        <row r="7">
          <cell r="A7" t="str">
            <v>1003-1-1-01-04</v>
          </cell>
          <cell r="B7" t="str">
            <v>3-1-1-01-04</v>
          </cell>
          <cell r="C7" t="str">
            <v>Gastos de Representaci</v>
          </cell>
          <cell r="D7">
            <v>1152000000</v>
          </cell>
          <cell r="E7">
            <v>0</v>
          </cell>
          <cell r="F7">
            <v>1152000000</v>
          </cell>
          <cell r="G7">
            <v>0</v>
          </cell>
          <cell r="H7">
            <v>1152000000</v>
          </cell>
          <cell r="I7">
            <v>88884058</v>
          </cell>
          <cell r="J7">
            <v>266679451</v>
          </cell>
          <cell r="K7">
            <v>23.15</v>
          </cell>
          <cell r="L7">
            <v>88884058</v>
          </cell>
          <cell r="M7">
            <v>266679451</v>
          </cell>
        </row>
        <row r="8">
          <cell r="A8" t="str">
            <v>1003-1-1-01-05</v>
          </cell>
          <cell r="B8" t="str">
            <v>3-1-1-01-05</v>
          </cell>
          <cell r="C8" t="str">
            <v>Horas Extras, Dominicales, Festivos, Recargo Nocturno y Trabajo Suplementario</v>
          </cell>
          <cell r="D8">
            <v>200000000</v>
          </cell>
          <cell r="E8">
            <v>0</v>
          </cell>
          <cell r="F8">
            <v>200000000</v>
          </cell>
          <cell r="G8">
            <v>0</v>
          </cell>
          <cell r="H8">
            <v>200000000</v>
          </cell>
          <cell r="I8">
            <v>0</v>
          </cell>
          <cell r="J8">
            <v>0</v>
          </cell>
          <cell r="K8">
            <v>0</v>
          </cell>
          <cell r="L8">
            <v>0</v>
          </cell>
          <cell r="M8">
            <v>0</v>
          </cell>
        </row>
        <row r="9">
          <cell r="A9" t="str">
            <v>1003-1-1-01-06</v>
          </cell>
          <cell r="B9" t="str">
            <v>3-1-1-01-06</v>
          </cell>
          <cell r="C9" t="str">
            <v>Subsidio de Transporte</v>
          </cell>
          <cell r="D9">
            <v>800000</v>
          </cell>
          <cell r="E9">
            <v>0</v>
          </cell>
          <cell r="F9">
            <v>800000</v>
          </cell>
          <cell r="G9">
            <v>0</v>
          </cell>
          <cell r="H9">
            <v>800000</v>
          </cell>
          <cell r="I9">
            <v>44500</v>
          </cell>
          <cell r="J9">
            <v>104127</v>
          </cell>
          <cell r="K9">
            <v>13.02</v>
          </cell>
          <cell r="L9">
            <v>44500</v>
          </cell>
          <cell r="M9">
            <v>104127</v>
          </cell>
        </row>
        <row r="10">
          <cell r="A10" t="str">
            <v>1003-1-1-01-07</v>
          </cell>
          <cell r="B10" t="str">
            <v>3-1-1-01-07</v>
          </cell>
          <cell r="C10" t="str">
            <v>Subsidio de Alimentaci</v>
          </cell>
          <cell r="D10">
            <v>44310000</v>
          </cell>
          <cell r="E10">
            <v>0</v>
          </cell>
          <cell r="F10">
            <v>44310000</v>
          </cell>
          <cell r="G10">
            <v>0</v>
          </cell>
          <cell r="H10">
            <v>44310000</v>
          </cell>
          <cell r="I10">
            <v>2594087</v>
          </cell>
          <cell r="J10">
            <v>9219128</v>
          </cell>
          <cell r="K10">
            <v>20.81</v>
          </cell>
          <cell r="L10">
            <v>2594087</v>
          </cell>
          <cell r="M10">
            <v>9219128</v>
          </cell>
        </row>
        <row r="11">
          <cell r="A11" t="str">
            <v>1003-1-1-01-08</v>
          </cell>
          <cell r="B11" t="str">
            <v>3-1-1-01-08</v>
          </cell>
          <cell r="C11" t="str">
            <v>Bonificacion por Servicios Prestados</v>
          </cell>
          <cell r="D11">
            <v>420000000</v>
          </cell>
          <cell r="E11">
            <v>0</v>
          </cell>
          <cell r="F11">
            <v>420000000</v>
          </cell>
          <cell r="G11">
            <v>0</v>
          </cell>
          <cell r="H11">
            <v>420000000</v>
          </cell>
          <cell r="I11">
            <v>43752918</v>
          </cell>
          <cell r="J11">
            <v>163991369</v>
          </cell>
          <cell r="K11">
            <v>39.049999999999997</v>
          </cell>
          <cell r="L11">
            <v>43752918</v>
          </cell>
          <cell r="M11">
            <v>163991369</v>
          </cell>
        </row>
        <row r="12">
          <cell r="A12" t="str">
            <v>1003-1-1-01-11</v>
          </cell>
          <cell r="B12" t="str">
            <v>3-1-1-01-11</v>
          </cell>
          <cell r="C12" t="str">
            <v>Prima Semestral</v>
          </cell>
          <cell r="D12">
            <v>1459000000</v>
          </cell>
          <cell r="E12">
            <v>0</v>
          </cell>
          <cell r="F12">
            <v>1459000000</v>
          </cell>
          <cell r="G12">
            <v>0</v>
          </cell>
          <cell r="H12">
            <v>1459000000</v>
          </cell>
          <cell r="I12">
            <v>0</v>
          </cell>
          <cell r="J12">
            <v>0</v>
          </cell>
          <cell r="K12">
            <v>0</v>
          </cell>
          <cell r="L12">
            <v>0</v>
          </cell>
          <cell r="M12">
            <v>0</v>
          </cell>
        </row>
        <row r="13">
          <cell r="A13" t="str">
            <v>1003-1-1-01-13</v>
          </cell>
          <cell r="B13" t="str">
            <v>3-1-1-01-13</v>
          </cell>
          <cell r="C13" t="str">
            <v>Prima de Navidad</v>
          </cell>
          <cell r="D13">
            <v>1330800000</v>
          </cell>
          <cell r="E13">
            <v>0</v>
          </cell>
          <cell r="F13">
            <v>1330800000</v>
          </cell>
          <cell r="G13">
            <v>0</v>
          </cell>
          <cell r="H13">
            <v>1330800000</v>
          </cell>
          <cell r="I13">
            <v>7408562</v>
          </cell>
          <cell r="J13">
            <v>14007310</v>
          </cell>
          <cell r="K13">
            <v>1.05</v>
          </cell>
          <cell r="L13">
            <v>7408562</v>
          </cell>
          <cell r="M13">
            <v>14007310</v>
          </cell>
        </row>
        <row r="14">
          <cell r="A14" t="str">
            <v>1003-1-1-01-14</v>
          </cell>
          <cell r="B14" t="str">
            <v>3-1-1-01-14</v>
          </cell>
          <cell r="C14" t="str">
            <v>Prima de Vacaciones</v>
          </cell>
          <cell r="D14">
            <v>580412000</v>
          </cell>
          <cell r="E14">
            <v>0</v>
          </cell>
          <cell r="F14">
            <v>580412000</v>
          </cell>
          <cell r="G14">
            <v>0</v>
          </cell>
          <cell r="H14">
            <v>580412000</v>
          </cell>
          <cell r="I14">
            <v>83349136</v>
          </cell>
          <cell r="J14">
            <v>178062234</v>
          </cell>
          <cell r="K14">
            <v>30.68</v>
          </cell>
          <cell r="L14">
            <v>83349136</v>
          </cell>
          <cell r="M14">
            <v>178062234</v>
          </cell>
        </row>
        <row r="15">
          <cell r="A15" t="str">
            <v>1003-1-1-01-15</v>
          </cell>
          <cell r="B15" t="str">
            <v>3-1-1-01-15</v>
          </cell>
          <cell r="C15" t="str">
            <v>Prima T馗nica</v>
          </cell>
          <cell r="D15">
            <v>3190500000</v>
          </cell>
          <cell r="E15">
            <v>0</v>
          </cell>
          <cell r="F15">
            <v>3190500000</v>
          </cell>
          <cell r="G15">
            <v>0</v>
          </cell>
          <cell r="H15">
            <v>3190500000</v>
          </cell>
          <cell r="I15">
            <v>225866328</v>
          </cell>
          <cell r="J15">
            <v>682145495</v>
          </cell>
          <cell r="K15">
            <v>21.38</v>
          </cell>
          <cell r="L15">
            <v>225866328</v>
          </cell>
          <cell r="M15">
            <v>682145495</v>
          </cell>
        </row>
        <row r="16">
          <cell r="A16" t="str">
            <v>1003-1-1-01-16</v>
          </cell>
          <cell r="B16" t="str">
            <v>3-1-1-01-16</v>
          </cell>
          <cell r="C16" t="str">
            <v>Prima de Antiguedad</v>
          </cell>
          <cell r="D16">
            <v>102000000</v>
          </cell>
          <cell r="E16">
            <v>0</v>
          </cell>
          <cell r="F16">
            <v>102000000</v>
          </cell>
          <cell r="G16">
            <v>0</v>
          </cell>
          <cell r="H16">
            <v>102000000</v>
          </cell>
          <cell r="I16">
            <v>8436370</v>
          </cell>
          <cell r="J16">
            <v>23453038</v>
          </cell>
          <cell r="K16">
            <v>22.99</v>
          </cell>
          <cell r="L16">
            <v>8436370</v>
          </cell>
          <cell r="M16">
            <v>23453038</v>
          </cell>
        </row>
        <row r="17">
          <cell r="A17" t="str">
            <v>1003-1-1-01-17</v>
          </cell>
          <cell r="B17" t="str">
            <v>3-1-1-01-17</v>
          </cell>
          <cell r="C17" t="str">
            <v>Prima Secretarial</v>
          </cell>
          <cell r="D17">
            <v>10000000</v>
          </cell>
          <cell r="E17">
            <v>0</v>
          </cell>
          <cell r="F17">
            <v>10000000</v>
          </cell>
          <cell r="G17">
            <v>0</v>
          </cell>
          <cell r="H17">
            <v>10000000</v>
          </cell>
          <cell r="I17">
            <v>794576</v>
          </cell>
          <cell r="J17">
            <v>2494542</v>
          </cell>
          <cell r="K17">
            <v>24.95</v>
          </cell>
          <cell r="L17">
            <v>794576</v>
          </cell>
          <cell r="M17">
            <v>2494542</v>
          </cell>
        </row>
        <row r="18">
          <cell r="A18" t="str">
            <v>1003-1-1-01-21</v>
          </cell>
          <cell r="B18" t="str">
            <v>3-1-1-01-21</v>
          </cell>
          <cell r="C18" t="str">
            <v>Vacaciones en Dinero</v>
          </cell>
          <cell r="D18">
            <v>90000000</v>
          </cell>
          <cell r="E18">
            <v>0</v>
          </cell>
          <cell r="F18">
            <v>90000000</v>
          </cell>
          <cell r="G18">
            <v>0</v>
          </cell>
          <cell r="H18">
            <v>90000000</v>
          </cell>
          <cell r="I18">
            <v>22191755</v>
          </cell>
          <cell r="J18">
            <v>55818251</v>
          </cell>
          <cell r="K18">
            <v>62.02</v>
          </cell>
          <cell r="L18">
            <v>22191755</v>
          </cell>
          <cell r="M18">
            <v>55818251</v>
          </cell>
        </row>
        <row r="19">
          <cell r="A19" t="str">
            <v>1003-1-1-01-24</v>
          </cell>
          <cell r="B19" t="str">
            <v>3-1-1-01-24</v>
          </cell>
          <cell r="C19" t="str">
            <v>Partida de Incremento Salarial</v>
          </cell>
          <cell r="D19">
            <v>133085128</v>
          </cell>
          <cell r="E19">
            <v>0</v>
          </cell>
          <cell r="F19">
            <v>133085128</v>
          </cell>
          <cell r="G19">
            <v>0</v>
          </cell>
          <cell r="H19">
            <v>133085128</v>
          </cell>
          <cell r="I19">
            <v>0</v>
          </cell>
          <cell r="J19">
            <v>0</v>
          </cell>
          <cell r="K19">
            <v>0</v>
          </cell>
          <cell r="L19">
            <v>0</v>
          </cell>
          <cell r="M19">
            <v>0</v>
          </cell>
        </row>
        <row r="20">
          <cell r="A20" t="str">
            <v>1003-1-1-01-25</v>
          </cell>
          <cell r="B20" t="str">
            <v>3-1-1-01-25</v>
          </cell>
          <cell r="C20" t="str">
            <v>Convenciones Colectivas o Convenios</v>
          </cell>
          <cell r="D20">
            <v>500000</v>
          </cell>
          <cell r="E20">
            <v>0</v>
          </cell>
          <cell r="F20">
            <v>500000</v>
          </cell>
          <cell r="G20">
            <v>0</v>
          </cell>
          <cell r="H20">
            <v>500000</v>
          </cell>
          <cell r="I20">
            <v>0</v>
          </cell>
          <cell r="J20">
            <v>0</v>
          </cell>
          <cell r="K20">
            <v>0</v>
          </cell>
          <cell r="L20">
            <v>0</v>
          </cell>
          <cell r="M20">
            <v>0</v>
          </cell>
        </row>
        <row r="21">
          <cell r="A21" t="str">
            <v>1003-1-1-01-25-01</v>
          </cell>
          <cell r="B21" t="str">
            <v>3-1-1-01-25-01</v>
          </cell>
          <cell r="C21" t="str">
            <v>Personal Administrativo</v>
          </cell>
          <cell r="D21">
            <v>500000</v>
          </cell>
          <cell r="E21">
            <v>0</v>
          </cell>
          <cell r="F21">
            <v>500000</v>
          </cell>
          <cell r="G21">
            <v>0</v>
          </cell>
          <cell r="H21">
            <v>500000</v>
          </cell>
          <cell r="I21">
            <v>0</v>
          </cell>
          <cell r="J21">
            <v>0</v>
          </cell>
          <cell r="K21">
            <v>0</v>
          </cell>
          <cell r="L21">
            <v>0</v>
          </cell>
          <cell r="M21">
            <v>0</v>
          </cell>
        </row>
        <row r="22">
          <cell r="A22" t="str">
            <v>1003-1-1-01-26</v>
          </cell>
          <cell r="B22" t="str">
            <v>3-1-1-01-26</v>
          </cell>
          <cell r="C22" t="str">
            <v>Bonificaci Especial de Recreaci</v>
          </cell>
          <cell r="D22">
            <v>51800000</v>
          </cell>
          <cell r="E22">
            <v>0</v>
          </cell>
          <cell r="F22">
            <v>51800000</v>
          </cell>
          <cell r="G22">
            <v>0</v>
          </cell>
          <cell r="H22">
            <v>51800000</v>
          </cell>
          <cell r="I22">
            <v>8869231</v>
          </cell>
          <cell r="J22">
            <v>15428089</v>
          </cell>
          <cell r="K22">
            <v>29.78</v>
          </cell>
          <cell r="L22">
            <v>8869231</v>
          </cell>
          <cell r="M22">
            <v>15428089</v>
          </cell>
        </row>
        <row r="23">
          <cell r="A23" t="str">
            <v>1003-1-1-03</v>
          </cell>
          <cell r="B23" t="str">
            <v>3-1-1-03</v>
          </cell>
          <cell r="C23" t="str">
            <v>APORTES PATRONALES</v>
          </cell>
          <cell r="D23">
            <v>6332647848</v>
          </cell>
          <cell r="E23">
            <v>0</v>
          </cell>
          <cell r="F23">
            <v>6332647848</v>
          </cell>
          <cell r="G23">
            <v>0</v>
          </cell>
          <cell r="H23">
            <v>6332647848</v>
          </cell>
          <cell r="I23">
            <v>408877210</v>
          </cell>
          <cell r="J23">
            <v>877232282</v>
          </cell>
          <cell r="K23">
            <v>13.85</v>
          </cell>
          <cell r="L23">
            <v>408877210</v>
          </cell>
          <cell r="M23">
            <v>877232282</v>
          </cell>
        </row>
        <row r="24">
          <cell r="A24" t="str">
            <v>1003-1-1-03-01</v>
          </cell>
          <cell r="B24" t="str">
            <v>3-1-1-03-01</v>
          </cell>
          <cell r="C24" t="str">
            <v>Caja de Compensaci</v>
          </cell>
          <cell r="D24">
            <v>643000000</v>
          </cell>
          <cell r="E24">
            <v>0</v>
          </cell>
          <cell r="F24">
            <v>643000000</v>
          </cell>
          <cell r="G24">
            <v>0</v>
          </cell>
          <cell r="H24">
            <v>643000000</v>
          </cell>
          <cell r="I24">
            <v>58238525</v>
          </cell>
          <cell r="J24">
            <v>104980542</v>
          </cell>
          <cell r="K24">
            <v>16.329999999999998</v>
          </cell>
          <cell r="L24">
            <v>58238525</v>
          </cell>
          <cell r="M24">
            <v>104980542</v>
          </cell>
        </row>
        <row r="25">
          <cell r="A25" t="str">
            <v>1003-1-1-03-02</v>
          </cell>
          <cell r="B25" t="str">
            <v>3-1-1-03-02</v>
          </cell>
          <cell r="C25" t="str">
            <v>Cesant僘s</v>
          </cell>
          <cell r="D25">
            <v>1676798000</v>
          </cell>
          <cell r="E25">
            <v>0</v>
          </cell>
          <cell r="F25">
            <v>1676798000</v>
          </cell>
          <cell r="G25">
            <v>0</v>
          </cell>
          <cell r="H25">
            <v>1676798000</v>
          </cell>
          <cell r="I25">
            <v>36217324</v>
          </cell>
          <cell r="J25">
            <v>179350798</v>
          </cell>
          <cell r="K25">
            <v>10.7</v>
          </cell>
          <cell r="L25">
            <v>36217324</v>
          </cell>
          <cell r="M25">
            <v>179350798</v>
          </cell>
        </row>
        <row r="26">
          <cell r="A26" t="str">
            <v>1003-1-1-03-02-01</v>
          </cell>
          <cell r="B26" t="str">
            <v>3-1-1-03-02-01</v>
          </cell>
          <cell r="C26" t="str">
            <v>Cesant僘s FAVIDI</v>
          </cell>
          <cell r="D26">
            <v>170000000</v>
          </cell>
          <cell r="E26">
            <v>0</v>
          </cell>
          <cell r="F26">
            <v>170000000</v>
          </cell>
          <cell r="G26">
            <v>0</v>
          </cell>
          <cell r="H26">
            <v>170000000</v>
          </cell>
          <cell r="I26">
            <v>7470088</v>
          </cell>
          <cell r="J26">
            <v>14042323</v>
          </cell>
          <cell r="K26">
            <v>8.26</v>
          </cell>
          <cell r="L26">
            <v>7470088</v>
          </cell>
          <cell r="M26">
            <v>14042323</v>
          </cell>
        </row>
        <row r="27">
          <cell r="A27" t="str">
            <v>1003-1-1-03-02-02</v>
          </cell>
          <cell r="B27" t="str">
            <v>3-1-1-03-02-02</v>
          </cell>
          <cell r="C27" t="str">
            <v>Cesant僘s FONDOS</v>
          </cell>
          <cell r="D27">
            <v>1503298000</v>
          </cell>
          <cell r="E27">
            <v>0</v>
          </cell>
          <cell r="F27">
            <v>1503298000</v>
          </cell>
          <cell r="G27">
            <v>0</v>
          </cell>
          <cell r="H27">
            <v>1503298000</v>
          </cell>
          <cell r="I27">
            <v>28597834</v>
          </cell>
          <cell r="J27">
            <v>165027628</v>
          </cell>
          <cell r="K27">
            <v>10.98</v>
          </cell>
          <cell r="L27">
            <v>28597834</v>
          </cell>
          <cell r="M27">
            <v>165027628</v>
          </cell>
        </row>
        <row r="28">
          <cell r="A28" t="str">
            <v>1003-1-1-03-02-04</v>
          </cell>
          <cell r="B28" t="str">
            <v>3-1-1-03-02-04</v>
          </cell>
          <cell r="C28" t="str">
            <v>Comisiones</v>
          </cell>
          <cell r="D28">
            <v>3500000</v>
          </cell>
          <cell r="E28">
            <v>0</v>
          </cell>
          <cell r="F28">
            <v>3500000</v>
          </cell>
          <cell r="G28">
            <v>0</v>
          </cell>
          <cell r="H28">
            <v>3500000</v>
          </cell>
          <cell r="I28">
            <v>149402</v>
          </cell>
          <cell r="J28">
            <v>280847</v>
          </cell>
          <cell r="K28">
            <v>8.02</v>
          </cell>
          <cell r="L28">
            <v>149402</v>
          </cell>
          <cell r="M28">
            <v>280847</v>
          </cell>
        </row>
        <row r="29">
          <cell r="A29" t="str">
            <v>1003-1-1-03-03</v>
          </cell>
          <cell r="B29" t="str">
            <v>3-1-1-03-03</v>
          </cell>
          <cell r="C29" t="str">
            <v>ESAP</v>
          </cell>
          <cell r="D29">
            <v>80400000</v>
          </cell>
          <cell r="E29">
            <v>0</v>
          </cell>
          <cell r="F29">
            <v>80400000</v>
          </cell>
          <cell r="G29">
            <v>0</v>
          </cell>
          <cell r="H29">
            <v>80400000</v>
          </cell>
          <cell r="I29">
            <v>7279800</v>
          </cell>
          <cell r="J29">
            <v>13122600</v>
          </cell>
          <cell r="K29">
            <v>16.32</v>
          </cell>
          <cell r="L29">
            <v>7279800</v>
          </cell>
          <cell r="M29">
            <v>13122600</v>
          </cell>
        </row>
        <row r="30">
          <cell r="A30" t="str">
            <v>1003-1-1-03-04</v>
          </cell>
          <cell r="B30" t="str">
            <v>3-1-1-03-04</v>
          </cell>
          <cell r="C30" t="str">
            <v>Pensiones y Seguridad Social</v>
          </cell>
          <cell r="D30">
            <v>3325454385</v>
          </cell>
          <cell r="E30">
            <v>0</v>
          </cell>
          <cell r="F30">
            <v>3325454385</v>
          </cell>
          <cell r="G30">
            <v>0</v>
          </cell>
          <cell r="H30">
            <v>3325454385</v>
          </cell>
          <cell r="I30">
            <v>256182851</v>
          </cell>
          <cell r="J30">
            <v>487920367</v>
          </cell>
          <cell r="K30">
            <v>14.67</v>
          </cell>
          <cell r="L30">
            <v>256182851</v>
          </cell>
          <cell r="M30">
            <v>487920367</v>
          </cell>
        </row>
        <row r="31">
          <cell r="A31" t="str">
            <v>1003-1-1-03-04-01</v>
          </cell>
          <cell r="B31" t="str">
            <v>3-1-1-03-04-01</v>
          </cell>
          <cell r="C31" t="str">
            <v>Pensiones</v>
          </cell>
          <cell r="D31">
            <v>1859727177</v>
          </cell>
          <cell r="E31">
            <v>0</v>
          </cell>
          <cell r="F31">
            <v>1859727177</v>
          </cell>
          <cell r="G31">
            <v>0</v>
          </cell>
          <cell r="H31">
            <v>1859727177</v>
          </cell>
          <cell r="I31">
            <v>147671488</v>
          </cell>
          <cell r="J31">
            <v>283046694</v>
          </cell>
          <cell r="K31">
            <v>15.22</v>
          </cell>
          <cell r="L31">
            <v>147671488</v>
          </cell>
          <cell r="M31">
            <v>283046694</v>
          </cell>
        </row>
        <row r="32">
          <cell r="A32" t="str">
            <v>1003-1-1-03-04-02</v>
          </cell>
          <cell r="B32" t="str">
            <v>3-1-1-03-04-02</v>
          </cell>
          <cell r="C32" t="str">
            <v>Salud</v>
          </cell>
          <cell r="D32">
            <v>1360727208</v>
          </cell>
          <cell r="E32">
            <v>0</v>
          </cell>
          <cell r="F32">
            <v>1360727208</v>
          </cell>
          <cell r="G32">
            <v>0</v>
          </cell>
          <cell r="H32">
            <v>1360727208</v>
          </cell>
          <cell r="I32">
            <v>98884583</v>
          </cell>
          <cell r="J32">
            <v>187261689</v>
          </cell>
          <cell r="K32">
            <v>13.76</v>
          </cell>
          <cell r="L32">
            <v>98884583</v>
          </cell>
          <cell r="M32">
            <v>187261689</v>
          </cell>
        </row>
        <row r="33">
          <cell r="A33" t="str">
            <v>1003-1-1-03-04-03</v>
          </cell>
          <cell r="B33" t="str">
            <v>3-1-1-03-04-03</v>
          </cell>
          <cell r="C33" t="str">
            <v>Riesgos Profesionales</v>
          </cell>
          <cell r="D33">
            <v>105000000</v>
          </cell>
          <cell r="E33">
            <v>0</v>
          </cell>
          <cell r="F33">
            <v>105000000</v>
          </cell>
          <cell r="G33">
            <v>0</v>
          </cell>
          <cell r="H33">
            <v>105000000</v>
          </cell>
          <cell r="I33">
            <v>9626780</v>
          </cell>
          <cell r="J33">
            <v>17611984</v>
          </cell>
          <cell r="K33">
            <v>16.77</v>
          </cell>
          <cell r="L33">
            <v>9626780</v>
          </cell>
          <cell r="M33">
            <v>17611984</v>
          </cell>
        </row>
        <row r="34">
          <cell r="A34" t="str">
            <v>1003-1-1-03-05</v>
          </cell>
          <cell r="B34" t="str">
            <v>3-1-1-03-05</v>
          </cell>
          <cell r="C34" t="str">
            <v>ICBF</v>
          </cell>
          <cell r="D34">
            <v>481800000</v>
          </cell>
          <cell r="E34">
            <v>0</v>
          </cell>
          <cell r="F34">
            <v>481800000</v>
          </cell>
          <cell r="G34">
            <v>0</v>
          </cell>
          <cell r="H34">
            <v>481800000</v>
          </cell>
          <cell r="I34">
            <v>43678894</v>
          </cell>
          <cell r="J34">
            <v>78735407</v>
          </cell>
          <cell r="K34">
            <v>16.34</v>
          </cell>
          <cell r="L34">
            <v>43678894</v>
          </cell>
          <cell r="M34">
            <v>78735407</v>
          </cell>
        </row>
        <row r="35">
          <cell r="A35" t="str">
            <v>1003-1-1-03-06</v>
          </cell>
          <cell r="B35" t="str">
            <v>3-1-1-03-06</v>
          </cell>
          <cell r="C35" t="str">
            <v>SENA</v>
          </cell>
          <cell r="D35">
            <v>80400000</v>
          </cell>
          <cell r="E35">
            <v>0</v>
          </cell>
          <cell r="F35">
            <v>80400000</v>
          </cell>
          <cell r="G35">
            <v>0</v>
          </cell>
          <cell r="H35">
            <v>80400000</v>
          </cell>
          <cell r="I35">
            <v>7279816</v>
          </cell>
          <cell r="J35">
            <v>13122568</v>
          </cell>
          <cell r="K35">
            <v>16.32</v>
          </cell>
          <cell r="L35">
            <v>7279816</v>
          </cell>
          <cell r="M35">
            <v>13122568</v>
          </cell>
        </row>
        <row r="36">
          <cell r="A36" t="str">
            <v>1003-1-1-03-07</v>
          </cell>
          <cell r="B36" t="str">
            <v>3-1-1-03-07</v>
          </cell>
          <cell r="C36" t="str">
            <v>Incremento Salarial -Aportes</v>
          </cell>
          <cell r="D36">
            <v>44795463</v>
          </cell>
          <cell r="E36">
            <v>0</v>
          </cell>
          <cell r="F36">
            <v>44795463</v>
          </cell>
          <cell r="G36">
            <v>0</v>
          </cell>
          <cell r="H36">
            <v>44795463</v>
          </cell>
          <cell r="I36">
            <v>0</v>
          </cell>
          <cell r="J36">
            <v>0</v>
          </cell>
          <cell r="K36">
            <v>0</v>
          </cell>
          <cell r="L36">
            <v>0</v>
          </cell>
          <cell r="M36">
            <v>0</v>
          </cell>
        </row>
        <row r="50">
          <cell r="B50" t="str">
            <v>Vigencia =2005  Mes = 3 Entidad = 111 Unidad Ejecutora = 04</v>
          </cell>
          <cell r="C50">
            <v>11104</v>
          </cell>
        </row>
        <row r="51">
          <cell r="A51" t="str">
            <v>111043</v>
          </cell>
          <cell r="B51" t="str">
            <v>3</v>
          </cell>
          <cell r="C51" t="str">
            <v>GASTOS</v>
          </cell>
          <cell r="D51">
            <v>13390222000</v>
          </cell>
          <cell r="E51">
            <v>0</v>
          </cell>
          <cell r="F51">
            <v>13390222000</v>
          </cell>
          <cell r="G51">
            <v>0</v>
          </cell>
          <cell r="H51">
            <v>13390222000</v>
          </cell>
          <cell r="I51">
            <v>708568115</v>
          </cell>
          <cell r="J51">
            <v>1401185534</v>
          </cell>
          <cell r="K51">
            <v>10.46</v>
          </cell>
          <cell r="L51">
            <v>576545938</v>
          </cell>
          <cell r="M51">
            <v>1149749192</v>
          </cell>
        </row>
        <row r="52">
          <cell r="A52" t="str">
            <v>111043-1</v>
          </cell>
          <cell r="B52" t="str">
            <v>3-1</v>
          </cell>
          <cell r="C52" t="str">
            <v>GASTOS DE FUNCIONAMIENTO</v>
          </cell>
          <cell r="D52">
            <v>10750222000</v>
          </cell>
          <cell r="E52">
            <v>0</v>
          </cell>
          <cell r="F52">
            <v>10750222000</v>
          </cell>
          <cell r="G52">
            <v>0</v>
          </cell>
          <cell r="H52">
            <v>10750222000</v>
          </cell>
          <cell r="I52">
            <v>691887315</v>
          </cell>
          <cell r="J52">
            <v>1384504734</v>
          </cell>
          <cell r="K52">
            <v>12.88</v>
          </cell>
          <cell r="L52">
            <v>576545938</v>
          </cell>
          <cell r="M52">
            <v>1149749192</v>
          </cell>
        </row>
        <row r="53">
          <cell r="A53" t="str">
            <v>111043-1-1</v>
          </cell>
          <cell r="B53" t="str">
            <v>3-1-1</v>
          </cell>
          <cell r="C53" t="str">
            <v>ADMINISTRATIVOS Y OPERATIVOS</v>
          </cell>
          <cell r="D53">
            <v>10750222000</v>
          </cell>
          <cell r="E53">
            <v>0</v>
          </cell>
          <cell r="F53">
            <v>10750222000</v>
          </cell>
          <cell r="G53">
            <v>0</v>
          </cell>
          <cell r="H53">
            <v>10750222000</v>
          </cell>
          <cell r="I53">
            <v>691887315</v>
          </cell>
          <cell r="J53">
            <v>1384504734</v>
          </cell>
          <cell r="K53">
            <v>12.88</v>
          </cell>
          <cell r="L53">
            <v>576545938</v>
          </cell>
          <cell r="M53">
            <v>1149749192</v>
          </cell>
        </row>
        <row r="54">
          <cell r="A54" t="str">
            <v>111043-1-1-01</v>
          </cell>
          <cell r="B54" t="str">
            <v>3-1-1-01</v>
          </cell>
          <cell r="C54" t="str">
            <v>SERVICIOS PERSONALES</v>
          </cell>
          <cell r="D54">
            <v>6867000000</v>
          </cell>
          <cell r="E54">
            <v>0</v>
          </cell>
          <cell r="F54">
            <v>6867000000</v>
          </cell>
          <cell r="G54">
            <v>0</v>
          </cell>
          <cell r="H54">
            <v>6867000000</v>
          </cell>
          <cell r="I54">
            <v>523253202</v>
          </cell>
          <cell r="J54">
            <v>1048946856</v>
          </cell>
          <cell r="K54">
            <v>15.28</v>
          </cell>
          <cell r="L54">
            <v>525253202</v>
          </cell>
          <cell r="M54">
            <v>1044946856</v>
          </cell>
        </row>
        <row r="55">
          <cell r="A55" t="str">
            <v>111043-1-1-01-09</v>
          </cell>
          <cell r="B55" t="str">
            <v>3-1-1-01-09</v>
          </cell>
          <cell r="C55" t="str">
            <v>Honorarios</v>
          </cell>
          <cell r="D55">
            <v>6734000000</v>
          </cell>
          <cell r="E55">
            <v>0</v>
          </cell>
          <cell r="F55">
            <v>6734000000</v>
          </cell>
          <cell r="G55">
            <v>0</v>
          </cell>
          <cell r="H55">
            <v>6734000000</v>
          </cell>
          <cell r="I55">
            <v>523253202</v>
          </cell>
          <cell r="J55">
            <v>1042946856</v>
          </cell>
          <cell r="K55">
            <v>15.49</v>
          </cell>
          <cell r="L55">
            <v>523253202</v>
          </cell>
          <cell r="M55">
            <v>1042946856</v>
          </cell>
        </row>
        <row r="56">
          <cell r="A56" t="str">
            <v>111043-1-1-01-09-01</v>
          </cell>
          <cell r="B56" t="str">
            <v>3-1-1-01-09-01</v>
          </cell>
          <cell r="C56" t="str">
            <v>Honorarios Entidad</v>
          </cell>
          <cell r="D56">
            <v>34000000</v>
          </cell>
          <cell r="E56">
            <v>0</v>
          </cell>
          <cell r="F56">
            <v>34000000</v>
          </cell>
          <cell r="G56">
            <v>0</v>
          </cell>
          <cell r="H56">
            <v>34000000</v>
          </cell>
          <cell r="I56">
            <v>0</v>
          </cell>
          <cell r="J56">
            <v>0</v>
          </cell>
          <cell r="K56">
            <v>0</v>
          </cell>
          <cell r="L56">
            <v>0</v>
          </cell>
          <cell r="M56">
            <v>0</v>
          </cell>
        </row>
        <row r="57">
          <cell r="A57" t="str">
            <v>111043-1-1-01-09-02</v>
          </cell>
          <cell r="B57" t="str">
            <v>3-1-1-01-09-02</v>
          </cell>
          <cell r="C57" t="str">
            <v>Honorarios Concejales</v>
          </cell>
          <cell r="D57">
            <v>6700000000</v>
          </cell>
          <cell r="E57">
            <v>0</v>
          </cell>
          <cell r="F57">
            <v>6700000000</v>
          </cell>
          <cell r="G57">
            <v>0</v>
          </cell>
          <cell r="H57">
            <v>6700000000</v>
          </cell>
          <cell r="I57">
            <v>523253202</v>
          </cell>
          <cell r="J57">
            <v>1042946856</v>
          </cell>
          <cell r="K57">
            <v>15.57</v>
          </cell>
          <cell r="L57">
            <v>523253202</v>
          </cell>
          <cell r="M57">
            <v>1042946856</v>
          </cell>
        </row>
        <row r="58">
          <cell r="A58" t="str">
            <v>111043-1-1-01-10</v>
          </cell>
          <cell r="B58" t="str">
            <v>3-1-1-01-10</v>
          </cell>
          <cell r="C58" t="str">
            <v>Remuneración Servicios Técnicos</v>
          </cell>
          <cell r="D58">
            <v>133000000</v>
          </cell>
          <cell r="E58">
            <v>0</v>
          </cell>
          <cell r="F58">
            <v>133000000</v>
          </cell>
          <cell r="G58">
            <v>0</v>
          </cell>
          <cell r="H58">
            <v>133000000</v>
          </cell>
          <cell r="I58">
            <v>0</v>
          </cell>
          <cell r="J58">
            <v>6000000</v>
          </cell>
          <cell r="K58">
            <v>4.51</v>
          </cell>
          <cell r="L58">
            <v>2000000</v>
          </cell>
          <cell r="M58">
            <v>2000000</v>
          </cell>
        </row>
        <row r="59">
          <cell r="A59" t="str">
            <v>111043-1-1-02</v>
          </cell>
          <cell r="B59" t="str">
            <v>3-1-1-02</v>
          </cell>
          <cell r="C59" t="str">
            <v>GASTOS GENERALES</v>
          </cell>
          <cell r="D59">
            <v>3883222000</v>
          </cell>
          <cell r="E59">
            <v>0</v>
          </cell>
          <cell r="F59">
            <v>3883222000</v>
          </cell>
          <cell r="G59">
            <v>0</v>
          </cell>
          <cell r="H59">
            <v>3883222000</v>
          </cell>
          <cell r="I59">
            <v>168634113</v>
          </cell>
          <cell r="J59">
            <v>335557878</v>
          </cell>
          <cell r="K59">
            <v>8.64</v>
          </cell>
          <cell r="L59">
            <v>51292736</v>
          </cell>
          <cell r="M59">
            <v>104802336</v>
          </cell>
        </row>
        <row r="60">
          <cell r="A60" t="str">
            <v>111043-1-1-02-03</v>
          </cell>
          <cell r="B60" t="str">
            <v>3-1-1-02-03</v>
          </cell>
          <cell r="C60" t="str">
            <v>Gastos de Computador</v>
          </cell>
          <cell r="D60">
            <v>289264000</v>
          </cell>
          <cell r="E60">
            <v>0</v>
          </cell>
          <cell r="F60">
            <v>289264000</v>
          </cell>
          <cell r="G60">
            <v>0</v>
          </cell>
          <cell r="H60">
            <v>289264000</v>
          </cell>
          <cell r="I60">
            <v>30160</v>
          </cell>
          <cell r="J60">
            <v>30160</v>
          </cell>
          <cell r="K60">
            <v>0.01</v>
          </cell>
          <cell r="L60">
            <v>30160</v>
          </cell>
          <cell r="M60">
            <v>30160</v>
          </cell>
        </row>
        <row r="61">
          <cell r="A61" t="str">
            <v>111043-1-1-02-05</v>
          </cell>
          <cell r="B61" t="str">
            <v>3-1-1-02-05</v>
          </cell>
          <cell r="C61" t="str">
            <v>Gastos de Transporte y Comunicación</v>
          </cell>
          <cell r="D61">
            <v>50000000</v>
          </cell>
          <cell r="E61">
            <v>0</v>
          </cell>
          <cell r="F61">
            <v>50000000</v>
          </cell>
          <cell r="G61">
            <v>0</v>
          </cell>
          <cell r="H61">
            <v>50000000</v>
          </cell>
          <cell r="I61">
            <v>483422</v>
          </cell>
          <cell r="J61">
            <v>39483422</v>
          </cell>
          <cell r="K61">
            <v>78.97</v>
          </cell>
          <cell r="L61">
            <v>483422</v>
          </cell>
          <cell r="M61">
            <v>483422</v>
          </cell>
        </row>
        <row r="62">
          <cell r="A62" t="str">
            <v>111043-1-1-02-06</v>
          </cell>
          <cell r="B62" t="str">
            <v>3-1-1-02-06</v>
          </cell>
          <cell r="C62" t="str">
            <v>Impresos y  Publicaciones</v>
          </cell>
          <cell r="D62">
            <v>180000000</v>
          </cell>
          <cell r="E62">
            <v>0</v>
          </cell>
          <cell r="F62">
            <v>180000000</v>
          </cell>
          <cell r="G62">
            <v>0</v>
          </cell>
          <cell r="H62">
            <v>180000000</v>
          </cell>
          <cell r="I62">
            <v>0</v>
          </cell>
          <cell r="J62">
            <v>0</v>
          </cell>
          <cell r="K62">
            <v>0</v>
          </cell>
          <cell r="L62">
            <v>0</v>
          </cell>
          <cell r="M62">
            <v>0</v>
          </cell>
        </row>
        <row r="63">
          <cell r="A63" t="str">
            <v>111043-1-1-02-07</v>
          </cell>
          <cell r="B63" t="str">
            <v>3-1-1-02-07</v>
          </cell>
          <cell r="C63" t="str">
            <v>Sentencias Judiciales</v>
          </cell>
          <cell r="D63">
            <v>106000000</v>
          </cell>
          <cell r="E63">
            <v>0</v>
          </cell>
          <cell r="F63">
            <v>106000000</v>
          </cell>
          <cell r="G63">
            <v>0</v>
          </cell>
          <cell r="H63">
            <v>106000000</v>
          </cell>
          <cell r="I63">
            <v>0</v>
          </cell>
          <cell r="J63">
            <v>3391840</v>
          </cell>
          <cell r="K63">
            <v>3.2</v>
          </cell>
          <cell r="L63">
            <v>0</v>
          </cell>
          <cell r="M63">
            <v>3391840</v>
          </cell>
        </row>
        <row r="64">
          <cell r="A64" t="str">
            <v>111043-1-1-02-08</v>
          </cell>
          <cell r="B64" t="str">
            <v>3-1-1-02-08</v>
          </cell>
          <cell r="C64" t="str">
            <v>Mantenimiento y Reparaciones</v>
          </cell>
          <cell r="D64">
            <v>962720000</v>
          </cell>
          <cell r="E64">
            <v>0</v>
          </cell>
          <cell r="F64">
            <v>962720000</v>
          </cell>
          <cell r="G64">
            <v>0</v>
          </cell>
          <cell r="H64">
            <v>962720000</v>
          </cell>
          <cell r="I64">
            <v>0</v>
          </cell>
          <cell r="J64">
            <v>43384000</v>
          </cell>
          <cell r="K64">
            <v>4.51</v>
          </cell>
          <cell r="L64">
            <v>10034000</v>
          </cell>
          <cell r="M64">
            <v>10034000</v>
          </cell>
        </row>
        <row r="65">
          <cell r="A65" t="str">
            <v>111043-1-1-02-08-01</v>
          </cell>
          <cell r="B65" t="str">
            <v>3-1-1-02-08-01</v>
          </cell>
          <cell r="C65" t="str">
            <v>Mantenimiento Entidad</v>
          </cell>
          <cell r="D65">
            <v>962720000</v>
          </cell>
          <cell r="E65">
            <v>0</v>
          </cell>
          <cell r="F65">
            <v>962720000</v>
          </cell>
          <cell r="G65">
            <v>0</v>
          </cell>
          <cell r="H65">
            <v>962720000</v>
          </cell>
          <cell r="I65">
            <v>0</v>
          </cell>
          <cell r="J65">
            <v>43384000</v>
          </cell>
          <cell r="K65">
            <v>4.51</v>
          </cell>
          <cell r="L65">
            <v>10034000</v>
          </cell>
          <cell r="M65">
            <v>10034000</v>
          </cell>
        </row>
        <row r="66">
          <cell r="A66" t="str">
            <v>111043-1-1-02-09</v>
          </cell>
          <cell r="B66" t="str">
            <v>3-1-1-02-09</v>
          </cell>
          <cell r="C66" t="str">
            <v>Combustibles,Lubricantes y  Llantas</v>
          </cell>
          <cell r="D66">
            <v>329628000</v>
          </cell>
          <cell r="E66">
            <v>0</v>
          </cell>
          <cell r="F66">
            <v>329628000</v>
          </cell>
          <cell r="G66">
            <v>0</v>
          </cell>
          <cell r="H66">
            <v>329628000</v>
          </cell>
          <cell r="I66">
            <v>0</v>
          </cell>
          <cell r="J66">
            <v>0</v>
          </cell>
          <cell r="K66">
            <v>0</v>
          </cell>
          <cell r="L66">
            <v>0</v>
          </cell>
          <cell r="M66">
            <v>0</v>
          </cell>
        </row>
        <row r="67">
          <cell r="A67" t="str">
            <v>111043-1-1-02-10</v>
          </cell>
          <cell r="B67" t="str">
            <v>3-1-1-02-10</v>
          </cell>
          <cell r="C67" t="str">
            <v>Materiales y Suministros</v>
          </cell>
          <cell r="D67">
            <v>251220000</v>
          </cell>
          <cell r="E67">
            <v>0</v>
          </cell>
          <cell r="F67">
            <v>251220000</v>
          </cell>
          <cell r="G67">
            <v>0</v>
          </cell>
          <cell r="H67">
            <v>251220000</v>
          </cell>
          <cell r="I67">
            <v>0</v>
          </cell>
          <cell r="J67">
            <v>12000000</v>
          </cell>
          <cell r="K67">
            <v>4.78</v>
          </cell>
          <cell r="L67">
            <v>0</v>
          </cell>
          <cell r="M67">
            <v>0</v>
          </cell>
        </row>
        <row r="68">
          <cell r="A68" t="str">
            <v>111043-1-1-02-11</v>
          </cell>
          <cell r="B68" t="str">
            <v>3-1-1-02-11</v>
          </cell>
          <cell r="C68" t="str">
            <v>Seguros</v>
          </cell>
          <cell r="D68">
            <v>619890000</v>
          </cell>
          <cell r="E68">
            <v>0</v>
          </cell>
          <cell r="F68">
            <v>619890000</v>
          </cell>
          <cell r="G68">
            <v>0</v>
          </cell>
          <cell r="H68">
            <v>619890000</v>
          </cell>
          <cell r="I68">
            <v>141390181</v>
          </cell>
          <cell r="J68">
            <v>156420346</v>
          </cell>
          <cell r="K68">
            <v>25.23</v>
          </cell>
          <cell r="L68">
            <v>14014804</v>
          </cell>
          <cell r="M68">
            <v>14014804</v>
          </cell>
        </row>
        <row r="69">
          <cell r="A69" t="str">
            <v>111043-1-1-02-11-01</v>
          </cell>
          <cell r="B69" t="str">
            <v>3-1-1-02-11-01</v>
          </cell>
          <cell r="C69" t="str">
            <v>Seguros Entidad</v>
          </cell>
          <cell r="D69">
            <v>349800000</v>
          </cell>
          <cell r="E69">
            <v>0</v>
          </cell>
          <cell r="F69">
            <v>349800000</v>
          </cell>
          <cell r="G69">
            <v>0</v>
          </cell>
          <cell r="H69">
            <v>349800000</v>
          </cell>
          <cell r="I69">
            <v>141390181</v>
          </cell>
          <cell r="J69">
            <v>156420346</v>
          </cell>
          <cell r="K69">
            <v>44.72</v>
          </cell>
          <cell r="L69">
            <v>14014804</v>
          </cell>
          <cell r="M69">
            <v>14014804</v>
          </cell>
        </row>
        <row r="70">
          <cell r="A70" t="str">
            <v>111043-1-1-02-11-02</v>
          </cell>
          <cell r="B70" t="str">
            <v>3-1-1-02-11-02</v>
          </cell>
          <cell r="C70" t="str">
            <v>Seguros de Vida Concejales</v>
          </cell>
          <cell r="D70">
            <v>132500000</v>
          </cell>
          <cell r="E70">
            <v>0</v>
          </cell>
          <cell r="F70">
            <v>132500000</v>
          </cell>
          <cell r="G70">
            <v>0</v>
          </cell>
          <cell r="H70">
            <v>132500000</v>
          </cell>
          <cell r="I70">
            <v>0</v>
          </cell>
          <cell r="J70">
            <v>0</v>
          </cell>
          <cell r="K70">
            <v>0</v>
          </cell>
          <cell r="L70">
            <v>0</v>
          </cell>
          <cell r="M70">
            <v>0</v>
          </cell>
        </row>
        <row r="71">
          <cell r="A71" t="str">
            <v>111043-1-1-02-11-03</v>
          </cell>
          <cell r="B71" t="str">
            <v>3-1-1-02-11-03</v>
          </cell>
          <cell r="C71" t="str">
            <v>Seguros  de Salud Concejales</v>
          </cell>
          <cell r="D71">
            <v>137590000</v>
          </cell>
          <cell r="E71">
            <v>0</v>
          </cell>
          <cell r="F71">
            <v>137590000</v>
          </cell>
          <cell r="G71">
            <v>0</v>
          </cell>
          <cell r="H71">
            <v>137590000</v>
          </cell>
          <cell r="I71">
            <v>0</v>
          </cell>
          <cell r="J71">
            <v>0</v>
          </cell>
          <cell r="K71">
            <v>0</v>
          </cell>
          <cell r="L71">
            <v>0</v>
          </cell>
          <cell r="M71">
            <v>0</v>
          </cell>
        </row>
        <row r="72">
          <cell r="A72" t="str">
            <v>111043-1-1-02-13</v>
          </cell>
          <cell r="B72" t="str">
            <v>3-1-1-02-13</v>
          </cell>
          <cell r="C72" t="str">
            <v>Servicios Públicos</v>
          </cell>
          <cell r="D72">
            <v>451140000</v>
          </cell>
          <cell r="E72">
            <v>0</v>
          </cell>
          <cell r="F72">
            <v>451140000</v>
          </cell>
          <cell r="G72">
            <v>0</v>
          </cell>
          <cell r="H72">
            <v>451140000</v>
          </cell>
          <cell r="I72">
            <v>26730350</v>
          </cell>
          <cell r="J72">
            <v>51848110</v>
          </cell>
          <cell r="K72">
            <v>11.49</v>
          </cell>
          <cell r="L72">
            <v>26730350</v>
          </cell>
          <cell r="M72">
            <v>51848110</v>
          </cell>
        </row>
        <row r="73">
          <cell r="A73" t="str">
            <v>111043-1-1-02-14</v>
          </cell>
          <cell r="B73" t="str">
            <v>3-1-1-02-14</v>
          </cell>
          <cell r="C73" t="str">
            <v>Capacitación</v>
          </cell>
          <cell r="D73">
            <v>170000000</v>
          </cell>
          <cell r="E73">
            <v>0</v>
          </cell>
          <cell r="F73">
            <v>170000000</v>
          </cell>
          <cell r="G73">
            <v>0</v>
          </cell>
          <cell r="H73">
            <v>170000000</v>
          </cell>
          <cell r="I73">
            <v>0</v>
          </cell>
          <cell r="J73">
            <v>0</v>
          </cell>
          <cell r="K73">
            <v>0</v>
          </cell>
          <cell r="L73">
            <v>0</v>
          </cell>
          <cell r="M73">
            <v>0</v>
          </cell>
        </row>
        <row r="74">
          <cell r="A74" t="str">
            <v>111043-1-1-02-15</v>
          </cell>
          <cell r="B74" t="str">
            <v>3-1-1-02-15</v>
          </cell>
          <cell r="C74" t="str">
            <v>Bienestar e Incentivos</v>
          </cell>
          <cell r="D74">
            <v>122000000</v>
          </cell>
          <cell r="E74">
            <v>0</v>
          </cell>
          <cell r="F74">
            <v>122000000</v>
          </cell>
          <cell r="G74">
            <v>0</v>
          </cell>
          <cell r="H74">
            <v>122000000</v>
          </cell>
          <cell r="I74">
            <v>0</v>
          </cell>
          <cell r="J74">
            <v>4000000</v>
          </cell>
          <cell r="K74">
            <v>3.28</v>
          </cell>
          <cell r="L74">
            <v>0</v>
          </cell>
          <cell r="M74">
            <v>0</v>
          </cell>
        </row>
        <row r="75">
          <cell r="A75" t="str">
            <v>111043-1-1-02-16</v>
          </cell>
          <cell r="B75" t="str">
            <v>3-1-1-02-16</v>
          </cell>
          <cell r="C75" t="str">
            <v>Promoción Institucional</v>
          </cell>
          <cell r="D75">
            <v>40000000</v>
          </cell>
          <cell r="E75">
            <v>0</v>
          </cell>
          <cell r="F75">
            <v>40000000</v>
          </cell>
          <cell r="G75">
            <v>0</v>
          </cell>
          <cell r="H75">
            <v>40000000</v>
          </cell>
          <cell r="I75">
            <v>0</v>
          </cell>
          <cell r="J75">
            <v>0</v>
          </cell>
          <cell r="K75">
            <v>0</v>
          </cell>
          <cell r="L75">
            <v>0</v>
          </cell>
          <cell r="M75">
            <v>0</v>
          </cell>
        </row>
        <row r="76">
          <cell r="A76" t="str">
            <v>111043-1-1-02-17</v>
          </cell>
          <cell r="B76" t="str">
            <v>3-1-1-02-17</v>
          </cell>
          <cell r="C76" t="str">
            <v>Impuestos, Tasas, Contribuciones, Derechos y Multas</v>
          </cell>
          <cell r="D76">
            <v>11660000</v>
          </cell>
          <cell r="E76">
            <v>0</v>
          </cell>
          <cell r="F76">
            <v>11660000</v>
          </cell>
          <cell r="G76">
            <v>0</v>
          </cell>
          <cell r="H76">
            <v>11660000</v>
          </cell>
          <cell r="I76">
            <v>0</v>
          </cell>
          <cell r="J76">
            <v>0</v>
          </cell>
          <cell r="K76">
            <v>0</v>
          </cell>
          <cell r="L76">
            <v>0</v>
          </cell>
          <cell r="M76">
            <v>0</v>
          </cell>
        </row>
        <row r="77">
          <cell r="A77" t="str">
            <v>111043-1-1-02-19</v>
          </cell>
          <cell r="B77" t="str">
            <v>3-1-1-02-19</v>
          </cell>
          <cell r="C77" t="str">
            <v>Salud Ocupacional</v>
          </cell>
          <cell r="D77">
            <v>40000000</v>
          </cell>
          <cell r="E77">
            <v>0</v>
          </cell>
          <cell r="F77">
            <v>40000000</v>
          </cell>
          <cell r="G77">
            <v>0</v>
          </cell>
          <cell r="H77">
            <v>40000000</v>
          </cell>
          <cell r="I77">
            <v>0</v>
          </cell>
          <cell r="J77">
            <v>0</v>
          </cell>
          <cell r="K77">
            <v>0</v>
          </cell>
          <cell r="L77">
            <v>0</v>
          </cell>
          <cell r="M77">
            <v>0</v>
          </cell>
        </row>
        <row r="78">
          <cell r="A78" t="str">
            <v>111043-1-1-02-20</v>
          </cell>
          <cell r="B78" t="str">
            <v>3-1-1-02-20</v>
          </cell>
          <cell r="C78" t="str">
            <v>Programas y Convenios Institucionales</v>
          </cell>
          <cell r="D78">
            <v>26500000</v>
          </cell>
          <cell r="E78">
            <v>0</v>
          </cell>
          <cell r="F78">
            <v>26500000</v>
          </cell>
          <cell r="G78">
            <v>0</v>
          </cell>
          <cell r="H78">
            <v>26500000</v>
          </cell>
          <cell r="I78">
            <v>0</v>
          </cell>
          <cell r="J78">
            <v>25000000</v>
          </cell>
          <cell r="K78">
            <v>94.34</v>
          </cell>
          <cell r="L78">
            <v>0</v>
          </cell>
          <cell r="M78">
            <v>25000000</v>
          </cell>
        </row>
        <row r="79">
          <cell r="A79" t="str">
            <v>111043-1-1-02-20-99</v>
          </cell>
          <cell r="B79" t="str">
            <v>3-1-1-02-20-99</v>
          </cell>
          <cell r="C79" t="str">
            <v>Otros Programas y Convenios Institucionales</v>
          </cell>
          <cell r="D79">
            <v>26500000</v>
          </cell>
          <cell r="E79">
            <v>0</v>
          </cell>
          <cell r="F79">
            <v>26500000</v>
          </cell>
          <cell r="G79">
            <v>0</v>
          </cell>
          <cell r="H79">
            <v>26500000</v>
          </cell>
          <cell r="I79">
            <v>0</v>
          </cell>
          <cell r="J79">
            <v>25000000</v>
          </cell>
          <cell r="K79">
            <v>94.34</v>
          </cell>
          <cell r="L79">
            <v>0</v>
          </cell>
          <cell r="M79">
            <v>25000000</v>
          </cell>
        </row>
        <row r="80">
          <cell r="A80" t="str">
            <v>111043-1-1-02-24</v>
          </cell>
          <cell r="B80" t="str">
            <v>3-1-1-02-24</v>
          </cell>
          <cell r="C80" t="str">
            <v>Información</v>
          </cell>
          <cell r="D80">
            <v>233200000</v>
          </cell>
          <cell r="E80">
            <v>0</v>
          </cell>
          <cell r="F80">
            <v>233200000</v>
          </cell>
          <cell r="G80">
            <v>0</v>
          </cell>
          <cell r="H80">
            <v>233200000</v>
          </cell>
          <cell r="I80">
            <v>0</v>
          </cell>
          <cell r="J80">
            <v>0</v>
          </cell>
          <cell r="K80">
            <v>0</v>
          </cell>
          <cell r="L80">
            <v>0</v>
          </cell>
          <cell r="M80">
            <v>0</v>
          </cell>
        </row>
        <row r="81">
          <cell r="A81" t="str">
            <v>111043-3</v>
          </cell>
          <cell r="B81" t="str">
            <v>3-3</v>
          </cell>
          <cell r="C81" t="str">
            <v>INVERSION</v>
          </cell>
          <cell r="D81">
            <v>2640000000</v>
          </cell>
          <cell r="E81">
            <v>0</v>
          </cell>
          <cell r="F81">
            <v>2640000000</v>
          </cell>
          <cell r="G81">
            <v>0</v>
          </cell>
          <cell r="H81">
            <v>2640000000</v>
          </cell>
          <cell r="I81">
            <v>16680800</v>
          </cell>
          <cell r="J81">
            <v>16680800</v>
          </cell>
          <cell r="K81">
            <v>0.63</v>
          </cell>
          <cell r="L81">
            <v>0</v>
          </cell>
          <cell r="M81">
            <v>0</v>
          </cell>
        </row>
        <row r="82">
          <cell r="A82" t="str">
            <v>111043-3-1</v>
          </cell>
          <cell r="B82" t="str">
            <v>3-3-1</v>
          </cell>
          <cell r="C82" t="str">
            <v>DIRECTA</v>
          </cell>
          <cell r="D82">
            <v>2640000000</v>
          </cell>
          <cell r="E82">
            <v>0</v>
          </cell>
          <cell r="F82">
            <v>2640000000</v>
          </cell>
          <cell r="G82">
            <v>0</v>
          </cell>
          <cell r="H82">
            <v>2640000000</v>
          </cell>
          <cell r="I82">
            <v>16680800</v>
          </cell>
          <cell r="J82">
            <v>16680800</v>
          </cell>
          <cell r="K82">
            <v>0.63</v>
          </cell>
          <cell r="L82">
            <v>0</v>
          </cell>
          <cell r="M82">
            <v>0</v>
          </cell>
        </row>
        <row r="83">
          <cell r="A83" t="str">
            <v>111043-3-1-12</v>
          </cell>
          <cell r="B83" t="str">
            <v>3-3-1-12</v>
          </cell>
          <cell r="C83" t="str">
            <v>BOGOTA Sin indiferencia, Un compromiso Social contra la Pobreza y la Exclusión</v>
          </cell>
          <cell r="D83">
            <v>2640000000</v>
          </cell>
          <cell r="E83">
            <v>0</v>
          </cell>
          <cell r="F83">
            <v>2640000000</v>
          </cell>
          <cell r="G83">
            <v>0</v>
          </cell>
          <cell r="H83">
            <v>2640000000</v>
          </cell>
          <cell r="I83">
            <v>16680800</v>
          </cell>
          <cell r="J83">
            <v>16680800</v>
          </cell>
          <cell r="K83">
            <v>0.63</v>
          </cell>
          <cell r="L83">
            <v>0</v>
          </cell>
          <cell r="M83">
            <v>0</v>
          </cell>
        </row>
        <row r="84">
          <cell r="A84" t="str">
            <v>111043-3-1-12-04</v>
          </cell>
          <cell r="B84" t="str">
            <v>3-3-1-12-04</v>
          </cell>
          <cell r="C84" t="str">
            <v>OBJETIVO DE GESTION PUBLICA HUMANA</v>
          </cell>
          <cell r="D84">
            <v>2640000000</v>
          </cell>
          <cell r="E84">
            <v>0</v>
          </cell>
          <cell r="F84">
            <v>2640000000</v>
          </cell>
          <cell r="G84">
            <v>0</v>
          </cell>
          <cell r="H84">
            <v>2640000000</v>
          </cell>
          <cell r="I84">
            <v>16680800</v>
          </cell>
          <cell r="J84">
            <v>16680800</v>
          </cell>
          <cell r="K84">
            <v>0.63</v>
          </cell>
          <cell r="L84">
            <v>0</v>
          </cell>
          <cell r="M84">
            <v>0</v>
          </cell>
        </row>
        <row r="85">
          <cell r="A85" t="str">
            <v>111043-3-1-12-04-30</v>
          </cell>
          <cell r="B85" t="str">
            <v>3-3-1-12-04-30</v>
          </cell>
          <cell r="C85" t="str">
            <v>Administración moderna y humana</v>
          </cell>
          <cell r="D85">
            <v>2640000000</v>
          </cell>
          <cell r="E85">
            <v>0</v>
          </cell>
          <cell r="F85">
            <v>2640000000</v>
          </cell>
          <cell r="G85">
            <v>0</v>
          </cell>
          <cell r="H85">
            <v>2640000000</v>
          </cell>
          <cell r="I85">
            <v>16680800</v>
          </cell>
          <cell r="J85">
            <v>16680800</v>
          </cell>
          <cell r="K85">
            <v>0.63</v>
          </cell>
          <cell r="L85">
            <v>0</v>
          </cell>
          <cell r="M85">
            <v>0</v>
          </cell>
        </row>
        <row r="86">
          <cell r="A86" t="str">
            <v>111043-3-1-12-04-30-0172</v>
          </cell>
          <cell r="B86" t="str">
            <v>3-3-1-12-04-30-0172</v>
          </cell>
          <cell r="C86" t="str">
            <v>Fortalecimiento del sistema de gestión del Concejo de Bogotá D.C.</v>
          </cell>
          <cell r="D86">
            <v>2640000000</v>
          </cell>
          <cell r="E86">
            <v>0</v>
          </cell>
          <cell r="F86">
            <v>2640000000</v>
          </cell>
          <cell r="G86">
            <v>0</v>
          </cell>
          <cell r="H86">
            <v>2640000000</v>
          </cell>
          <cell r="I86">
            <v>16680800</v>
          </cell>
          <cell r="J86">
            <v>16680800</v>
          </cell>
          <cell r="K86">
            <v>0.63</v>
          </cell>
          <cell r="L86">
            <v>0</v>
          </cell>
          <cell r="M86">
            <v>0</v>
          </cell>
        </row>
      </sheetData>
      <sheetData sheetId="3" refreshError="1">
        <row r="1">
          <cell r="B1" t="str">
            <v>Vigencia =2005  Mes = 4 Entidad = 100 Unidad Ejecutora = 01</v>
          </cell>
          <cell r="C1">
            <v>100</v>
          </cell>
        </row>
        <row r="2">
          <cell r="A2" t="str">
            <v>1003</v>
          </cell>
          <cell r="B2" t="str">
            <v>3</v>
          </cell>
          <cell r="C2" t="str">
            <v>GASTOS</v>
          </cell>
          <cell r="D2">
            <v>25528756976</v>
          </cell>
          <cell r="E2">
            <v>0</v>
          </cell>
          <cell r="F2">
            <v>25528756976</v>
          </cell>
          <cell r="G2">
            <v>0</v>
          </cell>
          <cell r="H2">
            <v>25528756976</v>
          </cell>
          <cell r="I2">
            <v>2006241648</v>
          </cell>
          <cell r="J2">
            <v>6936266169</v>
          </cell>
          <cell r="K2">
            <v>27.17</v>
          </cell>
          <cell r="L2">
            <v>2006241648</v>
          </cell>
          <cell r="M2">
            <v>6936266169</v>
          </cell>
          <cell r="N2">
            <v>27.17</v>
          </cell>
        </row>
        <row r="3">
          <cell r="A3" t="str">
            <v>1003-1</v>
          </cell>
          <cell r="B3" t="str">
            <v>3-1</v>
          </cell>
          <cell r="C3" t="str">
            <v>GASTOS DE FUNCIONAMIENTO</v>
          </cell>
          <cell r="D3">
            <v>25528756976</v>
          </cell>
          <cell r="E3">
            <v>0</v>
          </cell>
          <cell r="F3">
            <v>25528756976</v>
          </cell>
          <cell r="G3">
            <v>0</v>
          </cell>
          <cell r="H3">
            <v>25528756976</v>
          </cell>
          <cell r="I3">
            <v>2006241648</v>
          </cell>
          <cell r="J3">
            <v>6936266169</v>
          </cell>
          <cell r="K3">
            <v>27.17</v>
          </cell>
          <cell r="L3">
            <v>2006241648</v>
          </cell>
          <cell r="M3">
            <v>6936266169</v>
          </cell>
          <cell r="N3">
            <v>27.17</v>
          </cell>
        </row>
        <row r="4">
          <cell r="A4" t="str">
            <v>1003-1-1</v>
          </cell>
          <cell r="B4" t="str">
            <v>3-1-1</v>
          </cell>
          <cell r="C4" t="str">
            <v>ADMINISTRATIVOS Y OPERATIVOS</v>
          </cell>
          <cell r="D4">
            <v>25528756976</v>
          </cell>
          <cell r="E4">
            <v>0</v>
          </cell>
          <cell r="F4">
            <v>25528756976</v>
          </cell>
          <cell r="G4">
            <v>0</v>
          </cell>
          <cell r="H4">
            <v>25528756976</v>
          </cell>
          <cell r="I4">
            <v>2006241648</v>
          </cell>
          <cell r="J4">
            <v>6936266169</v>
          </cell>
          <cell r="K4">
            <v>27.17</v>
          </cell>
          <cell r="L4">
            <v>2006241648</v>
          </cell>
          <cell r="M4">
            <v>6936266169</v>
          </cell>
          <cell r="N4">
            <v>27.17</v>
          </cell>
        </row>
        <row r="5">
          <cell r="A5" t="str">
            <v>1003-1-1-01</v>
          </cell>
          <cell r="B5" t="str">
            <v>3-1-1-01</v>
          </cell>
          <cell r="C5" t="str">
            <v>SERVICIOS PERSONALES</v>
          </cell>
          <cell r="D5">
            <v>19196109128</v>
          </cell>
          <cell r="E5">
            <v>0</v>
          </cell>
          <cell r="F5">
            <v>19196109128</v>
          </cell>
          <cell r="G5">
            <v>0</v>
          </cell>
          <cell r="H5">
            <v>19196109128</v>
          </cell>
          <cell r="I5">
            <v>1631473670</v>
          </cell>
          <cell r="J5">
            <v>5684265909</v>
          </cell>
          <cell r="K5">
            <v>29.61</v>
          </cell>
          <cell r="L5">
            <v>1631473670</v>
          </cell>
          <cell r="M5">
            <v>5684265909</v>
          </cell>
          <cell r="N5">
            <v>29.61</v>
          </cell>
        </row>
        <row r="6">
          <cell r="A6" t="str">
            <v>1003-1-1-01-01</v>
          </cell>
          <cell r="B6" t="str">
            <v>3-1-1-01-01</v>
          </cell>
          <cell r="C6" t="str">
            <v>Sueldos Personal de Nómina</v>
          </cell>
          <cell r="D6">
            <v>10430902000</v>
          </cell>
          <cell r="E6">
            <v>0</v>
          </cell>
          <cell r="F6">
            <v>10430902000</v>
          </cell>
          <cell r="G6">
            <v>0</v>
          </cell>
          <cell r="H6">
            <v>10430902000</v>
          </cell>
          <cell r="I6">
            <v>1072303833</v>
          </cell>
          <cell r="J6">
            <v>3713693038</v>
          </cell>
          <cell r="K6">
            <v>35.6</v>
          </cell>
          <cell r="L6">
            <v>1072303833</v>
          </cell>
          <cell r="M6">
            <v>3713693038</v>
          </cell>
          <cell r="N6">
            <v>35.6</v>
          </cell>
        </row>
        <row r="7">
          <cell r="A7" t="str">
            <v>1003-1-1-01-04</v>
          </cell>
          <cell r="B7" t="str">
            <v>3-1-1-01-04</v>
          </cell>
          <cell r="C7" t="str">
            <v>Gastos de Representación</v>
          </cell>
          <cell r="D7">
            <v>1152000000</v>
          </cell>
          <cell r="E7">
            <v>0</v>
          </cell>
          <cell r="F7">
            <v>1152000000</v>
          </cell>
          <cell r="G7">
            <v>0</v>
          </cell>
          <cell r="H7">
            <v>1152000000</v>
          </cell>
          <cell r="I7">
            <v>106845504</v>
          </cell>
          <cell r="J7">
            <v>373524955</v>
          </cell>
          <cell r="K7">
            <v>32.42</v>
          </cell>
          <cell r="L7">
            <v>106845504</v>
          </cell>
          <cell r="M7">
            <v>373524955</v>
          </cell>
          <cell r="N7">
            <v>32.42</v>
          </cell>
        </row>
        <row r="8">
          <cell r="A8" t="str">
            <v>1003-1-1-01-05</v>
          </cell>
          <cell r="B8" t="str">
            <v>3-1-1-01-05</v>
          </cell>
          <cell r="C8" t="str">
            <v>Horas Extras, Dominicales, Festivos, Recargo Nocturno y Trabajo Suplementario</v>
          </cell>
          <cell r="D8">
            <v>200000000</v>
          </cell>
          <cell r="E8">
            <v>0</v>
          </cell>
          <cell r="F8">
            <v>200000000</v>
          </cell>
          <cell r="G8">
            <v>0</v>
          </cell>
          <cell r="H8">
            <v>200000000</v>
          </cell>
          <cell r="I8">
            <v>0</v>
          </cell>
          <cell r="J8">
            <v>0</v>
          </cell>
          <cell r="K8">
            <v>0</v>
          </cell>
          <cell r="L8">
            <v>0</v>
          </cell>
          <cell r="M8">
            <v>0</v>
          </cell>
          <cell r="N8">
            <v>0</v>
          </cell>
        </row>
        <row r="9">
          <cell r="A9" t="str">
            <v>1003-1-1-01-06</v>
          </cell>
          <cell r="B9" t="str">
            <v>3-1-1-01-06</v>
          </cell>
          <cell r="C9" t="str">
            <v>Subsidio de Transporte</v>
          </cell>
          <cell r="D9">
            <v>800000</v>
          </cell>
          <cell r="E9">
            <v>0</v>
          </cell>
          <cell r="F9">
            <v>800000</v>
          </cell>
          <cell r="G9">
            <v>0</v>
          </cell>
          <cell r="H9">
            <v>800000</v>
          </cell>
          <cell r="I9">
            <v>48656</v>
          </cell>
          <cell r="J9">
            <v>152783</v>
          </cell>
          <cell r="K9">
            <v>19.100000000000001</v>
          </cell>
          <cell r="L9">
            <v>48656</v>
          </cell>
          <cell r="M9">
            <v>152783</v>
          </cell>
          <cell r="N9">
            <v>19.100000000000001</v>
          </cell>
        </row>
        <row r="10">
          <cell r="A10" t="str">
            <v>1003-1-1-01-07</v>
          </cell>
          <cell r="B10" t="str">
            <v>3-1-1-01-07</v>
          </cell>
          <cell r="C10" t="str">
            <v>Subsidio de Alimentación</v>
          </cell>
          <cell r="D10">
            <v>44310000</v>
          </cell>
          <cell r="E10">
            <v>0</v>
          </cell>
          <cell r="F10">
            <v>44310000</v>
          </cell>
          <cell r="G10">
            <v>0</v>
          </cell>
          <cell r="H10">
            <v>44310000</v>
          </cell>
          <cell r="I10">
            <v>3133654</v>
          </cell>
          <cell r="J10">
            <v>12352782</v>
          </cell>
          <cell r="K10">
            <v>27.88</v>
          </cell>
          <cell r="L10">
            <v>3133654</v>
          </cell>
          <cell r="M10">
            <v>12352782</v>
          </cell>
          <cell r="N10">
            <v>27.88</v>
          </cell>
        </row>
        <row r="11">
          <cell r="A11" t="str">
            <v>1003-1-1-01-08</v>
          </cell>
          <cell r="B11" t="str">
            <v>3-1-1-01-08</v>
          </cell>
          <cell r="C11" t="str">
            <v>Bonificacion por Servicios Prestados</v>
          </cell>
          <cell r="D11">
            <v>420000000</v>
          </cell>
          <cell r="E11">
            <v>0</v>
          </cell>
          <cell r="F11">
            <v>420000000</v>
          </cell>
          <cell r="G11">
            <v>0</v>
          </cell>
          <cell r="H11">
            <v>420000000</v>
          </cell>
          <cell r="I11">
            <v>36721718</v>
          </cell>
          <cell r="J11">
            <v>200713087</v>
          </cell>
          <cell r="K11">
            <v>47.79</v>
          </cell>
          <cell r="L11">
            <v>36721718</v>
          </cell>
          <cell r="M11">
            <v>200713087</v>
          </cell>
          <cell r="N11">
            <v>47.79</v>
          </cell>
        </row>
        <row r="12">
          <cell r="A12" t="str">
            <v>1003-1-1-01-11</v>
          </cell>
          <cell r="B12" t="str">
            <v>3-1-1-01-11</v>
          </cell>
          <cell r="C12" t="str">
            <v>Prima Semestral</v>
          </cell>
          <cell r="D12">
            <v>1459000000</v>
          </cell>
          <cell r="E12">
            <v>0</v>
          </cell>
          <cell r="F12">
            <v>1459000000</v>
          </cell>
          <cell r="G12">
            <v>0</v>
          </cell>
          <cell r="H12">
            <v>1459000000</v>
          </cell>
          <cell r="I12">
            <v>23828133</v>
          </cell>
          <cell r="J12">
            <v>23828133</v>
          </cell>
          <cell r="K12">
            <v>1.63</v>
          </cell>
          <cell r="L12">
            <v>23828133</v>
          </cell>
          <cell r="M12">
            <v>23828133</v>
          </cell>
          <cell r="N12">
            <v>1.63</v>
          </cell>
        </row>
        <row r="13">
          <cell r="A13" t="str">
            <v>1003-1-1-01-13</v>
          </cell>
          <cell r="B13" t="str">
            <v>3-1-1-01-13</v>
          </cell>
          <cell r="C13" t="str">
            <v>Prima de Navidad</v>
          </cell>
          <cell r="D13">
            <v>1330800000</v>
          </cell>
          <cell r="E13">
            <v>0</v>
          </cell>
          <cell r="F13">
            <v>1330800000</v>
          </cell>
          <cell r="G13">
            <v>0</v>
          </cell>
          <cell r="H13">
            <v>1330800000</v>
          </cell>
          <cell r="I13">
            <v>11577509</v>
          </cell>
          <cell r="J13">
            <v>25584819</v>
          </cell>
          <cell r="K13">
            <v>1.92</v>
          </cell>
          <cell r="L13">
            <v>11577509</v>
          </cell>
          <cell r="M13">
            <v>25584819</v>
          </cell>
          <cell r="N13">
            <v>1.92</v>
          </cell>
        </row>
        <row r="14">
          <cell r="A14" t="str">
            <v>1003-1-1-01-14</v>
          </cell>
          <cell r="B14" t="str">
            <v>3-1-1-01-14</v>
          </cell>
          <cell r="C14" t="str">
            <v>Prima de Vacaciones</v>
          </cell>
          <cell r="D14">
            <v>580412000</v>
          </cell>
          <cell r="E14">
            <v>0</v>
          </cell>
          <cell r="F14">
            <v>580412000</v>
          </cell>
          <cell r="G14">
            <v>0</v>
          </cell>
          <cell r="H14">
            <v>580412000</v>
          </cell>
          <cell r="I14">
            <v>54193589</v>
          </cell>
          <cell r="J14">
            <v>232255823</v>
          </cell>
          <cell r="K14">
            <v>40.020000000000003</v>
          </cell>
          <cell r="L14">
            <v>54193589</v>
          </cell>
          <cell r="M14">
            <v>232255823</v>
          </cell>
          <cell r="N14">
            <v>40.020000000000003</v>
          </cell>
        </row>
        <row r="15">
          <cell r="A15" t="str">
            <v>1003-1-1-01-15</v>
          </cell>
          <cell r="B15" t="str">
            <v>3-1-1-01-15</v>
          </cell>
          <cell r="C15" t="str">
            <v>Prima Técnica</v>
          </cell>
          <cell r="D15">
            <v>3190500000</v>
          </cell>
          <cell r="E15">
            <v>0</v>
          </cell>
          <cell r="F15">
            <v>3190500000</v>
          </cell>
          <cell r="G15">
            <v>0</v>
          </cell>
          <cell r="H15">
            <v>3190500000</v>
          </cell>
          <cell r="I15">
            <v>286902760</v>
          </cell>
          <cell r="J15">
            <v>969048255</v>
          </cell>
          <cell r="K15">
            <v>30.37</v>
          </cell>
          <cell r="L15">
            <v>286902760</v>
          </cell>
          <cell r="M15">
            <v>969048255</v>
          </cell>
          <cell r="N15">
            <v>30.37</v>
          </cell>
        </row>
        <row r="16">
          <cell r="A16" t="str">
            <v>1003-1-1-01-16</v>
          </cell>
          <cell r="B16" t="str">
            <v>3-1-1-01-16</v>
          </cell>
          <cell r="C16" t="str">
            <v>Prima de Antiguedad</v>
          </cell>
          <cell r="D16">
            <v>102000000</v>
          </cell>
          <cell r="E16">
            <v>0</v>
          </cell>
          <cell r="F16">
            <v>102000000</v>
          </cell>
          <cell r="G16">
            <v>0</v>
          </cell>
          <cell r="H16">
            <v>102000000</v>
          </cell>
          <cell r="I16">
            <v>10796316</v>
          </cell>
          <cell r="J16">
            <v>34249354</v>
          </cell>
          <cell r="K16">
            <v>33.58</v>
          </cell>
          <cell r="L16">
            <v>10796316</v>
          </cell>
          <cell r="M16">
            <v>34249354</v>
          </cell>
          <cell r="N16">
            <v>33.58</v>
          </cell>
        </row>
        <row r="17">
          <cell r="A17" t="str">
            <v>1003-1-1-01-17</v>
          </cell>
          <cell r="B17" t="str">
            <v>3-1-1-01-17</v>
          </cell>
          <cell r="C17" t="str">
            <v>Prima Secretarial</v>
          </cell>
          <cell r="D17">
            <v>10000000</v>
          </cell>
          <cell r="E17">
            <v>0</v>
          </cell>
          <cell r="F17">
            <v>10000000</v>
          </cell>
          <cell r="G17">
            <v>0</v>
          </cell>
          <cell r="H17">
            <v>10000000</v>
          </cell>
          <cell r="I17">
            <v>993592</v>
          </cell>
          <cell r="J17">
            <v>3488134</v>
          </cell>
          <cell r="K17">
            <v>34.880000000000003</v>
          </cell>
          <cell r="L17">
            <v>993592</v>
          </cell>
          <cell r="M17">
            <v>3488134</v>
          </cell>
          <cell r="N17">
            <v>34.880000000000003</v>
          </cell>
        </row>
        <row r="18">
          <cell r="A18" t="str">
            <v>1003-1-1-01-21</v>
          </cell>
          <cell r="B18" t="str">
            <v>3-1-1-01-21</v>
          </cell>
          <cell r="C18" t="str">
            <v>Vacaciones en Dinero</v>
          </cell>
          <cell r="D18">
            <v>90000000</v>
          </cell>
          <cell r="E18">
            <v>0</v>
          </cell>
          <cell r="F18">
            <v>90000000</v>
          </cell>
          <cell r="G18">
            <v>0</v>
          </cell>
          <cell r="H18">
            <v>90000000</v>
          </cell>
          <cell r="I18">
            <v>19390455</v>
          </cell>
          <cell r="J18">
            <v>75208706</v>
          </cell>
          <cell r="K18">
            <v>83.57</v>
          </cell>
          <cell r="L18">
            <v>19390455</v>
          </cell>
          <cell r="M18">
            <v>75208706</v>
          </cell>
          <cell r="N18">
            <v>83.57</v>
          </cell>
        </row>
        <row r="19">
          <cell r="A19" t="str">
            <v>1003-1-1-01-24</v>
          </cell>
          <cell r="B19" t="str">
            <v>3-1-1-01-24</v>
          </cell>
          <cell r="C19" t="str">
            <v>Partida de Incremento Salarial</v>
          </cell>
          <cell r="D19">
            <v>133085128</v>
          </cell>
          <cell r="E19">
            <v>0</v>
          </cell>
          <cell r="F19">
            <v>133085128</v>
          </cell>
          <cell r="G19">
            <v>0</v>
          </cell>
          <cell r="H19">
            <v>133085128</v>
          </cell>
          <cell r="I19">
            <v>0</v>
          </cell>
          <cell r="J19">
            <v>0</v>
          </cell>
          <cell r="K19">
            <v>0</v>
          </cell>
          <cell r="L19">
            <v>0</v>
          </cell>
          <cell r="M19">
            <v>0</v>
          </cell>
          <cell r="N19">
            <v>0</v>
          </cell>
        </row>
        <row r="20">
          <cell r="A20" t="str">
            <v>1003-1-1-01-25</v>
          </cell>
          <cell r="B20" t="str">
            <v>3-1-1-01-25</v>
          </cell>
          <cell r="C20" t="str">
            <v>Convenciones Colectivas o Convenios</v>
          </cell>
          <cell r="D20">
            <v>500000</v>
          </cell>
          <cell r="E20">
            <v>0</v>
          </cell>
          <cell r="F20">
            <v>500000</v>
          </cell>
          <cell r="G20">
            <v>0</v>
          </cell>
          <cell r="H20">
            <v>500000</v>
          </cell>
          <cell r="I20">
            <v>0</v>
          </cell>
          <cell r="J20">
            <v>0</v>
          </cell>
          <cell r="K20">
            <v>0</v>
          </cell>
          <cell r="L20">
            <v>0</v>
          </cell>
          <cell r="M20">
            <v>0</v>
          </cell>
          <cell r="N20">
            <v>0</v>
          </cell>
        </row>
        <row r="21">
          <cell r="A21" t="str">
            <v>1003-1-1-01-25-01</v>
          </cell>
          <cell r="B21" t="str">
            <v>3-1-1-01-25-01</v>
          </cell>
          <cell r="C21" t="str">
            <v>Personal Administrativo</v>
          </cell>
          <cell r="D21">
            <v>500000</v>
          </cell>
          <cell r="E21">
            <v>0</v>
          </cell>
          <cell r="F21">
            <v>500000</v>
          </cell>
          <cell r="G21">
            <v>0</v>
          </cell>
          <cell r="H21">
            <v>500000</v>
          </cell>
          <cell r="I21">
            <v>0</v>
          </cell>
          <cell r="J21">
            <v>0</v>
          </cell>
          <cell r="K21">
            <v>0</v>
          </cell>
          <cell r="L21">
            <v>0</v>
          </cell>
          <cell r="M21">
            <v>0</v>
          </cell>
          <cell r="N21">
            <v>0</v>
          </cell>
        </row>
        <row r="22">
          <cell r="A22" t="str">
            <v>1003-1-1-01-26</v>
          </cell>
          <cell r="B22" t="str">
            <v>3-1-1-01-26</v>
          </cell>
          <cell r="C22" t="str">
            <v>Bonificación Especial de Recreación</v>
          </cell>
          <cell r="D22">
            <v>51800000</v>
          </cell>
          <cell r="E22">
            <v>0</v>
          </cell>
          <cell r="F22">
            <v>51800000</v>
          </cell>
          <cell r="G22">
            <v>0</v>
          </cell>
          <cell r="H22">
            <v>51800000</v>
          </cell>
          <cell r="I22">
            <v>4737951</v>
          </cell>
          <cell r="J22">
            <v>20166040</v>
          </cell>
          <cell r="K22">
            <v>38.93</v>
          </cell>
          <cell r="L22">
            <v>4737951</v>
          </cell>
          <cell r="M22">
            <v>20166040</v>
          </cell>
          <cell r="N22">
            <v>38.93</v>
          </cell>
        </row>
        <row r="23">
          <cell r="A23" t="str">
            <v>1003-1-1-03</v>
          </cell>
          <cell r="B23" t="str">
            <v>3-1-1-03</v>
          </cell>
          <cell r="C23" t="str">
            <v>APORTES PATRONALES</v>
          </cell>
          <cell r="D23">
            <v>6332647848</v>
          </cell>
          <cell r="E23">
            <v>0</v>
          </cell>
          <cell r="F23">
            <v>6332647848</v>
          </cell>
          <cell r="G23">
            <v>0</v>
          </cell>
          <cell r="H23">
            <v>6332647848</v>
          </cell>
          <cell r="I23">
            <v>374767978</v>
          </cell>
          <cell r="J23">
            <v>1252000260</v>
          </cell>
          <cell r="K23">
            <v>19.77</v>
          </cell>
          <cell r="L23">
            <v>374767978</v>
          </cell>
          <cell r="M23">
            <v>1252000260</v>
          </cell>
          <cell r="N23">
            <v>19.77</v>
          </cell>
        </row>
        <row r="24">
          <cell r="A24" t="str">
            <v>1003-1-1-03-01</v>
          </cell>
          <cell r="B24" t="str">
            <v>3-1-1-03-01</v>
          </cell>
          <cell r="C24" t="str">
            <v>Caja de Compensación</v>
          </cell>
          <cell r="D24">
            <v>643000000</v>
          </cell>
          <cell r="E24">
            <v>0</v>
          </cell>
          <cell r="F24">
            <v>643000000</v>
          </cell>
          <cell r="G24">
            <v>0</v>
          </cell>
          <cell r="H24">
            <v>643000000</v>
          </cell>
          <cell r="I24">
            <v>54333960</v>
          </cell>
          <cell r="J24">
            <v>159314502</v>
          </cell>
          <cell r="K24">
            <v>24.78</v>
          </cell>
          <cell r="L24">
            <v>54333960</v>
          </cell>
          <cell r="M24">
            <v>159314502</v>
          </cell>
          <cell r="N24">
            <v>24.78</v>
          </cell>
        </row>
        <row r="25">
          <cell r="A25" t="str">
            <v>1003-1-1-03-02</v>
          </cell>
          <cell r="B25" t="str">
            <v>3-1-1-03-02</v>
          </cell>
          <cell r="C25" t="str">
            <v>Cesantías</v>
          </cell>
          <cell r="D25">
            <v>1676798000</v>
          </cell>
          <cell r="E25">
            <v>0</v>
          </cell>
          <cell r="F25">
            <v>1676798000</v>
          </cell>
          <cell r="G25">
            <v>0</v>
          </cell>
          <cell r="H25">
            <v>1676798000</v>
          </cell>
          <cell r="I25">
            <v>20582326</v>
          </cell>
          <cell r="J25">
            <v>199933124</v>
          </cell>
          <cell r="K25">
            <v>11.92</v>
          </cell>
          <cell r="L25">
            <v>20582326</v>
          </cell>
          <cell r="M25">
            <v>199933124</v>
          </cell>
          <cell r="N25">
            <v>11.92</v>
          </cell>
        </row>
        <row r="26">
          <cell r="A26" t="str">
            <v>1003-1-1-03-02-01</v>
          </cell>
          <cell r="B26" t="str">
            <v>3-1-1-03-02-01</v>
          </cell>
          <cell r="C26" t="str">
            <v>Cesantías FAVIDI</v>
          </cell>
          <cell r="D26">
            <v>170000000</v>
          </cell>
          <cell r="E26">
            <v>0</v>
          </cell>
          <cell r="F26">
            <v>170000000</v>
          </cell>
          <cell r="G26">
            <v>0</v>
          </cell>
          <cell r="H26">
            <v>170000000</v>
          </cell>
          <cell r="I26">
            <v>7726919</v>
          </cell>
          <cell r="J26">
            <v>21769242</v>
          </cell>
          <cell r="K26">
            <v>12.81</v>
          </cell>
          <cell r="L26">
            <v>7726919</v>
          </cell>
          <cell r="M26">
            <v>21769242</v>
          </cell>
          <cell r="N26">
            <v>12.81</v>
          </cell>
        </row>
        <row r="27">
          <cell r="A27" t="str">
            <v>1003-1-1-03-02-02</v>
          </cell>
          <cell r="B27" t="str">
            <v>3-1-1-03-02-02</v>
          </cell>
          <cell r="C27" t="str">
            <v>Cesantías FONDOS</v>
          </cell>
          <cell r="D27">
            <v>1503298000</v>
          </cell>
          <cell r="E27">
            <v>0</v>
          </cell>
          <cell r="F27">
            <v>1503298000</v>
          </cell>
          <cell r="G27">
            <v>0</v>
          </cell>
          <cell r="H27">
            <v>1503298000</v>
          </cell>
          <cell r="I27">
            <v>12700869</v>
          </cell>
          <cell r="J27">
            <v>177728497</v>
          </cell>
          <cell r="K27">
            <v>11.82</v>
          </cell>
          <cell r="L27">
            <v>12700869</v>
          </cell>
          <cell r="M27">
            <v>177728497</v>
          </cell>
          <cell r="N27">
            <v>11.82</v>
          </cell>
        </row>
        <row r="28">
          <cell r="A28" t="str">
            <v>1003-1-1-03-02-04</v>
          </cell>
          <cell r="B28" t="str">
            <v>3-1-1-03-02-04</v>
          </cell>
          <cell r="C28" t="str">
            <v>Comisiones</v>
          </cell>
          <cell r="D28">
            <v>3500000</v>
          </cell>
          <cell r="E28">
            <v>0</v>
          </cell>
          <cell r="F28">
            <v>3500000</v>
          </cell>
          <cell r="G28">
            <v>0</v>
          </cell>
          <cell r="H28">
            <v>3500000</v>
          </cell>
          <cell r="I28">
            <v>154538</v>
          </cell>
          <cell r="J28">
            <v>435385</v>
          </cell>
          <cell r="K28">
            <v>12.44</v>
          </cell>
          <cell r="L28">
            <v>154538</v>
          </cell>
          <cell r="M28">
            <v>435385</v>
          </cell>
          <cell r="N28">
            <v>12.44</v>
          </cell>
        </row>
        <row r="29">
          <cell r="A29" t="str">
            <v>1003-1-1-03-03</v>
          </cell>
          <cell r="B29" t="str">
            <v>3-1-1-03-03</v>
          </cell>
          <cell r="C29" t="str">
            <v>ESAP</v>
          </cell>
          <cell r="D29">
            <v>80400000</v>
          </cell>
          <cell r="E29">
            <v>0</v>
          </cell>
          <cell r="F29">
            <v>80400000</v>
          </cell>
          <cell r="G29">
            <v>0</v>
          </cell>
          <cell r="H29">
            <v>80400000</v>
          </cell>
          <cell r="I29">
            <v>6792000</v>
          </cell>
          <cell r="J29">
            <v>19914600</v>
          </cell>
          <cell r="K29">
            <v>24.77</v>
          </cell>
          <cell r="L29">
            <v>6792000</v>
          </cell>
          <cell r="M29">
            <v>19914600</v>
          </cell>
          <cell r="N29">
            <v>24.77</v>
          </cell>
        </row>
        <row r="30">
          <cell r="A30" t="str">
            <v>1003-1-1-03-04</v>
          </cell>
          <cell r="B30" t="str">
            <v>3-1-1-03-04</v>
          </cell>
          <cell r="C30" t="str">
            <v>Pensiones y Seguridad Social</v>
          </cell>
          <cell r="D30">
            <v>3325454385</v>
          </cell>
          <cell r="E30">
            <v>0</v>
          </cell>
          <cell r="F30">
            <v>3325454385</v>
          </cell>
          <cell r="G30">
            <v>0</v>
          </cell>
          <cell r="H30">
            <v>3325454385</v>
          </cell>
          <cell r="I30">
            <v>245517477</v>
          </cell>
          <cell r="J30">
            <v>733437844</v>
          </cell>
          <cell r="K30">
            <v>22.06</v>
          </cell>
          <cell r="L30">
            <v>245517477</v>
          </cell>
          <cell r="M30">
            <v>733437844</v>
          </cell>
          <cell r="N30">
            <v>22.06</v>
          </cell>
        </row>
        <row r="31">
          <cell r="A31" t="str">
            <v>1003-1-1-03-04-01</v>
          </cell>
          <cell r="B31" t="str">
            <v>3-1-1-03-04-01</v>
          </cell>
          <cell r="C31" t="str">
            <v>Pensiones</v>
          </cell>
          <cell r="D31">
            <v>1859727177</v>
          </cell>
          <cell r="E31">
            <v>0</v>
          </cell>
          <cell r="F31">
            <v>1859727177</v>
          </cell>
          <cell r="G31">
            <v>0</v>
          </cell>
          <cell r="H31">
            <v>1859727177</v>
          </cell>
          <cell r="I31">
            <v>138491734</v>
          </cell>
          <cell r="J31">
            <v>421538428</v>
          </cell>
          <cell r="K31">
            <v>22.67</v>
          </cell>
          <cell r="L31">
            <v>138491734</v>
          </cell>
          <cell r="M31">
            <v>421538428</v>
          </cell>
          <cell r="N31">
            <v>22.67</v>
          </cell>
        </row>
        <row r="32">
          <cell r="A32" t="str">
            <v>1003-1-1-03-04-02</v>
          </cell>
          <cell r="B32" t="str">
            <v>3-1-1-03-04-02</v>
          </cell>
          <cell r="C32" t="str">
            <v>Salud</v>
          </cell>
          <cell r="D32">
            <v>1360727208</v>
          </cell>
          <cell r="E32">
            <v>0</v>
          </cell>
          <cell r="F32">
            <v>1360727208</v>
          </cell>
          <cell r="G32">
            <v>0</v>
          </cell>
          <cell r="H32">
            <v>1360727208</v>
          </cell>
          <cell r="I32">
            <v>98681141</v>
          </cell>
          <cell r="J32">
            <v>285942830</v>
          </cell>
          <cell r="K32">
            <v>21.01</v>
          </cell>
          <cell r="L32">
            <v>98681141</v>
          </cell>
          <cell r="M32">
            <v>285942830</v>
          </cell>
          <cell r="N32">
            <v>21.01</v>
          </cell>
        </row>
        <row r="33">
          <cell r="A33" t="str">
            <v>1003-1-1-03-04-03</v>
          </cell>
          <cell r="B33" t="str">
            <v>3-1-1-03-04-03</v>
          </cell>
          <cell r="C33" t="str">
            <v>Riesgos Profesionales</v>
          </cell>
          <cell r="D33">
            <v>105000000</v>
          </cell>
          <cell r="E33">
            <v>0</v>
          </cell>
          <cell r="F33">
            <v>105000000</v>
          </cell>
          <cell r="G33">
            <v>0</v>
          </cell>
          <cell r="H33">
            <v>105000000</v>
          </cell>
          <cell r="I33">
            <v>8344602</v>
          </cell>
          <cell r="J33">
            <v>25956586</v>
          </cell>
          <cell r="K33">
            <v>24.72</v>
          </cell>
          <cell r="L33">
            <v>8344602</v>
          </cell>
          <cell r="M33">
            <v>25956586</v>
          </cell>
          <cell r="N33">
            <v>24.72</v>
          </cell>
        </row>
        <row r="34">
          <cell r="A34" t="str">
            <v>1003-1-1-03-05</v>
          </cell>
          <cell r="B34" t="str">
            <v>3-1-1-03-05</v>
          </cell>
          <cell r="C34" t="str">
            <v>ICBF</v>
          </cell>
          <cell r="D34">
            <v>481800000</v>
          </cell>
          <cell r="E34">
            <v>0</v>
          </cell>
          <cell r="F34">
            <v>481800000</v>
          </cell>
          <cell r="G34">
            <v>0</v>
          </cell>
          <cell r="H34">
            <v>481800000</v>
          </cell>
          <cell r="I34">
            <v>40750470</v>
          </cell>
          <cell r="J34">
            <v>119485877</v>
          </cell>
          <cell r="K34">
            <v>24.8</v>
          </cell>
          <cell r="L34">
            <v>40750470</v>
          </cell>
          <cell r="M34">
            <v>119485877</v>
          </cell>
          <cell r="N34">
            <v>24.8</v>
          </cell>
        </row>
        <row r="35">
          <cell r="A35" t="str">
            <v>1003-1-1-03-06</v>
          </cell>
          <cell r="B35" t="str">
            <v>3-1-1-03-06</v>
          </cell>
          <cell r="C35" t="str">
            <v>SENA</v>
          </cell>
          <cell r="D35">
            <v>80400000</v>
          </cell>
          <cell r="E35">
            <v>0</v>
          </cell>
          <cell r="F35">
            <v>80400000</v>
          </cell>
          <cell r="G35">
            <v>0</v>
          </cell>
          <cell r="H35">
            <v>80400000</v>
          </cell>
          <cell r="I35">
            <v>6791745</v>
          </cell>
          <cell r="J35">
            <v>19914313</v>
          </cell>
          <cell r="K35">
            <v>24.77</v>
          </cell>
          <cell r="L35">
            <v>6791745</v>
          </cell>
          <cell r="M35">
            <v>19914313</v>
          </cell>
          <cell r="N35">
            <v>24.77</v>
          </cell>
        </row>
        <row r="36">
          <cell r="A36" t="str">
            <v>1003-1-1-03-07</v>
          </cell>
          <cell r="B36" t="str">
            <v>3-1-1-03-07</v>
          </cell>
          <cell r="C36" t="str">
            <v>Incremento Salarial -Aportes</v>
          </cell>
          <cell r="D36">
            <v>44795463</v>
          </cell>
          <cell r="E36">
            <v>0</v>
          </cell>
          <cell r="F36">
            <v>44795463</v>
          </cell>
          <cell r="G36">
            <v>0</v>
          </cell>
          <cell r="H36">
            <v>44795463</v>
          </cell>
          <cell r="I36">
            <v>0</v>
          </cell>
          <cell r="J36">
            <v>0</v>
          </cell>
          <cell r="K36">
            <v>0</v>
          </cell>
          <cell r="L36">
            <v>0</v>
          </cell>
          <cell r="M36">
            <v>0</v>
          </cell>
          <cell r="N36">
            <v>0</v>
          </cell>
        </row>
        <row r="50">
          <cell r="B50" t="str">
            <v>Vigencia =2005  Mes = 4 Entidad = 111 Unidad Ejecutora = 04</v>
          </cell>
          <cell r="C50">
            <v>11104</v>
          </cell>
        </row>
        <row r="51">
          <cell r="A51" t="str">
            <v>111043</v>
          </cell>
          <cell r="B51" t="str">
            <v>3</v>
          </cell>
          <cell r="C51" t="str">
            <v>GASTOS</v>
          </cell>
          <cell r="D51">
            <v>13390222000</v>
          </cell>
          <cell r="E51">
            <v>0</v>
          </cell>
          <cell r="F51">
            <v>13390222000</v>
          </cell>
          <cell r="G51">
            <v>0</v>
          </cell>
          <cell r="H51">
            <v>13390222000</v>
          </cell>
          <cell r="I51">
            <v>698704506.79999995</v>
          </cell>
          <cell r="J51">
            <v>2099890040.8</v>
          </cell>
          <cell r="K51">
            <v>15.68</v>
          </cell>
          <cell r="L51">
            <v>562015052</v>
          </cell>
          <cell r="M51">
            <v>1711764244</v>
          </cell>
          <cell r="N51">
            <v>12.78</v>
          </cell>
        </row>
        <row r="52">
          <cell r="A52" t="str">
            <v>111043-1</v>
          </cell>
          <cell r="B52" t="str">
            <v>3-1</v>
          </cell>
          <cell r="C52" t="str">
            <v>GASTOS DE FUNCIONAMIENTO</v>
          </cell>
          <cell r="D52">
            <v>10750222000</v>
          </cell>
          <cell r="E52">
            <v>0</v>
          </cell>
          <cell r="F52">
            <v>10750222000</v>
          </cell>
          <cell r="G52">
            <v>0</v>
          </cell>
          <cell r="H52">
            <v>10750222000</v>
          </cell>
          <cell r="I52">
            <v>680554506.79999995</v>
          </cell>
          <cell r="J52">
            <v>2065059240.8</v>
          </cell>
          <cell r="K52">
            <v>19.21</v>
          </cell>
          <cell r="L52">
            <v>553674652</v>
          </cell>
          <cell r="M52">
            <v>1703423844</v>
          </cell>
          <cell r="N52">
            <v>15.85</v>
          </cell>
        </row>
        <row r="53">
          <cell r="A53" t="str">
            <v>111043-1-1</v>
          </cell>
          <cell r="B53" t="str">
            <v>3-1-1</v>
          </cell>
          <cell r="C53" t="str">
            <v>ADMINISTRATIVOS Y OPERATIVOS</v>
          </cell>
          <cell r="D53">
            <v>10750222000</v>
          </cell>
          <cell r="E53">
            <v>0</v>
          </cell>
          <cell r="F53">
            <v>10750222000</v>
          </cell>
          <cell r="G53">
            <v>0</v>
          </cell>
          <cell r="H53">
            <v>10750222000</v>
          </cell>
          <cell r="I53">
            <v>680554506.79999995</v>
          </cell>
          <cell r="J53">
            <v>2065059240.8</v>
          </cell>
          <cell r="K53">
            <v>19.21</v>
          </cell>
          <cell r="L53">
            <v>553674652</v>
          </cell>
          <cell r="M53">
            <v>1703423844</v>
          </cell>
          <cell r="N53">
            <v>15.85</v>
          </cell>
        </row>
        <row r="54">
          <cell r="A54" t="str">
            <v>111043-1-1-01</v>
          </cell>
          <cell r="B54" t="str">
            <v>3-1-1-01</v>
          </cell>
          <cell r="C54" t="str">
            <v>SERVICIOS PERSONALES</v>
          </cell>
          <cell r="D54">
            <v>6867000000</v>
          </cell>
          <cell r="E54">
            <v>0</v>
          </cell>
          <cell r="F54">
            <v>6867000000</v>
          </cell>
          <cell r="G54">
            <v>0</v>
          </cell>
          <cell r="H54">
            <v>6867000000</v>
          </cell>
          <cell r="I54">
            <v>555032972</v>
          </cell>
          <cell r="J54">
            <v>1603979828</v>
          </cell>
          <cell r="K54">
            <v>23.36</v>
          </cell>
          <cell r="L54">
            <v>527032972</v>
          </cell>
          <cell r="M54">
            <v>1571979828</v>
          </cell>
          <cell r="N54">
            <v>22.89</v>
          </cell>
        </row>
        <row r="55">
          <cell r="A55" t="str">
            <v>111043-1-1-01-09</v>
          </cell>
          <cell r="B55" t="str">
            <v>3-1-1-01-09</v>
          </cell>
          <cell r="C55" t="str">
            <v>Honorarios</v>
          </cell>
          <cell r="D55">
            <v>6734000000</v>
          </cell>
          <cell r="E55">
            <v>0</v>
          </cell>
          <cell r="F55">
            <v>6734000000</v>
          </cell>
          <cell r="G55">
            <v>0</v>
          </cell>
          <cell r="H55">
            <v>6734000000</v>
          </cell>
          <cell r="I55">
            <v>555032972</v>
          </cell>
          <cell r="J55">
            <v>1597979828</v>
          </cell>
          <cell r="K55">
            <v>23.73</v>
          </cell>
          <cell r="L55">
            <v>525032972</v>
          </cell>
          <cell r="M55">
            <v>1567979828</v>
          </cell>
          <cell r="N55">
            <v>23.28</v>
          </cell>
        </row>
        <row r="56">
          <cell r="A56" t="str">
            <v>111043-1-1-01-09-01</v>
          </cell>
          <cell r="B56" t="str">
            <v>3-1-1-01-09-01</v>
          </cell>
          <cell r="C56" t="str">
            <v>Honorarios Entidad</v>
          </cell>
          <cell r="D56">
            <v>34000000</v>
          </cell>
          <cell r="E56">
            <v>0</v>
          </cell>
          <cell r="F56">
            <v>34000000</v>
          </cell>
          <cell r="G56">
            <v>0</v>
          </cell>
          <cell r="H56">
            <v>34000000</v>
          </cell>
          <cell r="I56">
            <v>30000000</v>
          </cell>
          <cell r="J56">
            <v>30000000</v>
          </cell>
          <cell r="K56">
            <v>88.24</v>
          </cell>
          <cell r="L56">
            <v>0</v>
          </cell>
          <cell r="M56">
            <v>0</v>
          </cell>
          <cell r="N56">
            <v>0</v>
          </cell>
        </row>
        <row r="57">
          <cell r="A57" t="str">
            <v>111043-1-1-01-09-02</v>
          </cell>
          <cell r="B57" t="str">
            <v>3-1-1-01-09-02</v>
          </cell>
          <cell r="C57" t="str">
            <v>Honorarios Concejales</v>
          </cell>
          <cell r="D57">
            <v>6700000000</v>
          </cell>
          <cell r="E57">
            <v>0</v>
          </cell>
          <cell r="F57">
            <v>6700000000</v>
          </cell>
          <cell r="G57">
            <v>0</v>
          </cell>
          <cell r="H57">
            <v>6700000000</v>
          </cell>
          <cell r="I57">
            <v>525032972</v>
          </cell>
          <cell r="J57">
            <v>1567979828</v>
          </cell>
          <cell r="K57">
            <v>23.4</v>
          </cell>
          <cell r="L57">
            <v>525032972</v>
          </cell>
          <cell r="M57">
            <v>1567979828</v>
          </cell>
          <cell r="N57">
            <v>23.4</v>
          </cell>
        </row>
        <row r="58">
          <cell r="A58" t="str">
            <v>111043-1-1-01-10</v>
          </cell>
          <cell r="B58" t="str">
            <v>3-1-1-01-10</v>
          </cell>
          <cell r="C58" t="str">
            <v>Remuneración Servicios Técnicos</v>
          </cell>
          <cell r="D58">
            <v>133000000</v>
          </cell>
          <cell r="E58">
            <v>0</v>
          </cell>
          <cell r="F58">
            <v>133000000</v>
          </cell>
          <cell r="G58">
            <v>0</v>
          </cell>
          <cell r="H58">
            <v>133000000</v>
          </cell>
          <cell r="I58">
            <v>0</v>
          </cell>
          <cell r="J58">
            <v>6000000</v>
          </cell>
          <cell r="K58">
            <v>4.51</v>
          </cell>
          <cell r="L58">
            <v>2000000</v>
          </cell>
          <cell r="M58">
            <v>4000000</v>
          </cell>
          <cell r="N58">
            <v>3.01</v>
          </cell>
        </row>
        <row r="59">
          <cell r="A59" t="str">
            <v>111043-1-1-02</v>
          </cell>
          <cell r="B59" t="str">
            <v>3-1-1-02</v>
          </cell>
          <cell r="C59" t="str">
            <v>GASTOS GENERALES</v>
          </cell>
          <cell r="D59">
            <v>3883222000</v>
          </cell>
          <cell r="E59">
            <v>0</v>
          </cell>
          <cell r="F59">
            <v>3883222000</v>
          </cell>
          <cell r="G59">
            <v>0</v>
          </cell>
          <cell r="H59">
            <v>3883222000</v>
          </cell>
          <cell r="I59">
            <v>125521534.8</v>
          </cell>
          <cell r="J59">
            <v>461079412.80000001</v>
          </cell>
          <cell r="K59">
            <v>11.87</v>
          </cell>
          <cell r="L59">
            <v>26641680</v>
          </cell>
          <cell r="M59">
            <v>131444016</v>
          </cell>
          <cell r="N59">
            <v>3.38</v>
          </cell>
        </row>
        <row r="60">
          <cell r="A60" t="str">
            <v>111043-1-1-02-03</v>
          </cell>
          <cell r="B60" t="str">
            <v>3-1-1-02-03</v>
          </cell>
          <cell r="C60" t="str">
            <v>Gastos de Computador</v>
          </cell>
          <cell r="D60">
            <v>289264000</v>
          </cell>
          <cell r="E60">
            <v>0</v>
          </cell>
          <cell r="F60">
            <v>289264000</v>
          </cell>
          <cell r="G60">
            <v>0</v>
          </cell>
          <cell r="H60">
            <v>289264000</v>
          </cell>
          <cell r="I60">
            <v>0</v>
          </cell>
          <cell r="J60">
            <v>30160</v>
          </cell>
          <cell r="K60">
            <v>0.01</v>
          </cell>
          <cell r="L60">
            <v>0</v>
          </cell>
          <cell r="M60">
            <v>30160</v>
          </cell>
          <cell r="N60">
            <v>0.01</v>
          </cell>
        </row>
        <row r="61">
          <cell r="A61" t="str">
            <v>111043-1-1-02-05</v>
          </cell>
          <cell r="B61" t="str">
            <v>3-1-1-02-05</v>
          </cell>
          <cell r="C61" t="str">
            <v>Gastos de Transporte y Comunicación</v>
          </cell>
          <cell r="D61">
            <v>50000000</v>
          </cell>
          <cell r="E61">
            <v>0</v>
          </cell>
          <cell r="F61">
            <v>50000000</v>
          </cell>
          <cell r="G61">
            <v>0</v>
          </cell>
          <cell r="H61">
            <v>50000000</v>
          </cell>
          <cell r="I61">
            <v>231322</v>
          </cell>
          <cell r="J61">
            <v>39714744</v>
          </cell>
          <cell r="K61">
            <v>79.430000000000007</v>
          </cell>
          <cell r="L61">
            <v>231322</v>
          </cell>
          <cell r="M61">
            <v>714744</v>
          </cell>
          <cell r="N61">
            <v>1.43</v>
          </cell>
        </row>
        <row r="62">
          <cell r="A62" t="str">
            <v>111043-1-1-02-06</v>
          </cell>
          <cell r="B62" t="str">
            <v>3-1-1-02-06</v>
          </cell>
          <cell r="C62" t="str">
            <v>Impresos y  Publicaciones</v>
          </cell>
          <cell r="D62">
            <v>180000000</v>
          </cell>
          <cell r="E62">
            <v>0</v>
          </cell>
          <cell r="F62">
            <v>180000000</v>
          </cell>
          <cell r="G62">
            <v>0</v>
          </cell>
          <cell r="H62">
            <v>180000000</v>
          </cell>
          <cell r="I62">
            <v>0</v>
          </cell>
          <cell r="J62">
            <v>0</v>
          </cell>
          <cell r="K62">
            <v>0</v>
          </cell>
          <cell r="L62">
            <v>0</v>
          </cell>
          <cell r="M62">
            <v>0</v>
          </cell>
          <cell r="N62">
            <v>0</v>
          </cell>
        </row>
        <row r="63">
          <cell r="A63" t="str">
            <v>111043-1-1-02-07</v>
          </cell>
          <cell r="B63" t="str">
            <v>3-1-1-02-07</v>
          </cell>
          <cell r="C63" t="str">
            <v>Sentencias Judiciales</v>
          </cell>
          <cell r="D63">
            <v>106000000</v>
          </cell>
          <cell r="E63">
            <v>0</v>
          </cell>
          <cell r="F63">
            <v>106000000</v>
          </cell>
          <cell r="G63">
            <v>0</v>
          </cell>
          <cell r="H63">
            <v>106000000</v>
          </cell>
          <cell r="I63">
            <v>0</v>
          </cell>
          <cell r="J63">
            <v>3391840</v>
          </cell>
          <cell r="K63">
            <v>3.2</v>
          </cell>
          <cell r="L63">
            <v>0</v>
          </cell>
          <cell r="M63">
            <v>3391840</v>
          </cell>
          <cell r="N63">
            <v>3.2</v>
          </cell>
        </row>
        <row r="64">
          <cell r="A64" t="str">
            <v>111043-1-1-02-08</v>
          </cell>
          <cell r="B64" t="str">
            <v>3-1-1-02-08</v>
          </cell>
          <cell r="C64" t="str">
            <v>Mantenimiento y Reparaciones</v>
          </cell>
          <cell r="D64">
            <v>962720000</v>
          </cell>
          <cell r="E64">
            <v>0</v>
          </cell>
          <cell r="F64">
            <v>962720000</v>
          </cell>
          <cell r="G64">
            <v>0</v>
          </cell>
          <cell r="H64">
            <v>962720000</v>
          </cell>
          <cell r="I64">
            <v>70459182.799999997</v>
          </cell>
          <cell r="J64">
            <v>113843182.8</v>
          </cell>
          <cell r="K64">
            <v>11.83</v>
          </cell>
          <cell r="L64">
            <v>11074328</v>
          </cell>
          <cell r="M64">
            <v>21108328</v>
          </cell>
          <cell r="N64">
            <v>2.19</v>
          </cell>
        </row>
        <row r="65">
          <cell r="A65" t="str">
            <v>111043-1-1-02-08-01</v>
          </cell>
          <cell r="B65" t="str">
            <v>3-1-1-02-08-01</v>
          </cell>
          <cell r="C65" t="str">
            <v>Mantenimiento Entidad</v>
          </cell>
          <cell r="D65">
            <v>962720000</v>
          </cell>
          <cell r="E65">
            <v>0</v>
          </cell>
          <cell r="F65">
            <v>962720000</v>
          </cell>
          <cell r="G65">
            <v>0</v>
          </cell>
          <cell r="H65">
            <v>962720000</v>
          </cell>
          <cell r="I65">
            <v>70459182.799999997</v>
          </cell>
          <cell r="J65">
            <v>113843182.8</v>
          </cell>
          <cell r="K65">
            <v>11.83</v>
          </cell>
          <cell r="L65">
            <v>11074328</v>
          </cell>
          <cell r="M65">
            <v>21108328</v>
          </cell>
          <cell r="N65">
            <v>2.19</v>
          </cell>
        </row>
        <row r="66">
          <cell r="A66" t="str">
            <v>111043-1-1-02-09</v>
          </cell>
          <cell r="B66" t="str">
            <v>3-1-1-02-09</v>
          </cell>
          <cell r="C66" t="str">
            <v>Combustibles,Lubricantes y  Llantas</v>
          </cell>
          <cell r="D66">
            <v>329628000</v>
          </cell>
          <cell r="E66">
            <v>0</v>
          </cell>
          <cell r="F66">
            <v>329628000</v>
          </cell>
          <cell r="G66">
            <v>0</v>
          </cell>
          <cell r="H66">
            <v>329628000</v>
          </cell>
          <cell r="I66">
            <v>35000000</v>
          </cell>
          <cell r="J66">
            <v>35000000</v>
          </cell>
          <cell r="K66">
            <v>10.62</v>
          </cell>
          <cell r="L66">
            <v>0</v>
          </cell>
          <cell r="M66">
            <v>0</v>
          </cell>
          <cell r="N66">
            <v>0</v>
          </cell>
        </row>
        <row r="67">
          <cell r="A67" t="str">
            <v>111043-1-1-02-10</v>
          </cell>
          <cell r="B67" t="str">
            <v>3-1-1-02-10</v>
          </cell>
          <cell r="C67" t="str">
            <v>Materiales y Suministros</v>
          </cell>
          <cell r="D67">
            <v>251220000</v>
          </cell>
          <cell r="E67">
            <v>0</v>
          </cell>
          <cell r="F67">
            <v>251220000</v>
          </cell>
          <cell r="G67">
            <v>0</v>
          </cell>
          <cell r="H67">
            <v>251220000</v>
          </cell>
          <cell r="I67">
            <v>100000</v>
          </cell>
          <cell r="J67">
            <v>12100000</v>
          </cell>
          <cell r="K67">
            <v>4.82</v>
          </cell>
          <cell r="L67">
            <v>100000</v>
          </cell>
          <cell r="M67">
            <v>100000</v>
          </cell>
          <cell r="N67">
            <v>0.04</v>
          </cell>
        </row>
        <row r="68">
          <cell r="A68" t="str">
            <v>111043-1-1-02-11</v>
          </cell>
          <cell r="B68" t="str">
            <v>3-1-1-02-11</v>
          </cell>
          <cell r="C68" t="str">
            <v>Seguros</v>
          </cell>
          <cell r="D68">
            <v>619890000</v>
          </cell>
          <cell r="E68">
            <v>0</v>
          </cell>
          <cell r="F68">
            <v>619890000</v>
          </cell>
          <cell r="G68">
            <v>0</v>
          </cell>
          <cell r="H68">
            <v>619890000</v>
          </cell>
          <cell r="I68">
            <v>0</v>
          </cell>
          <cell r="J68">
            <v>156420346</v>
          </cell>
          <cell r="K68">
            <v>25.23</v>
          </cell>
          <cell r="L68">
            <v>0</v>
          </cell>
          <cell r="M68">
            <v>14014804</v>
          </cell>
          <cell r="N68">
            <v>2.2599999999999998</v>
          </cell>
        </row>
        <row r="69">
          <cell r="A69" t="str">
            <v>111043-1-1-02-11-01</v>
          </cell>
          <cell r="B69" t="str">
            <v>3-1-1-02-11-01</v>
          </cell>
          <cell r="C69" t="str">
            <v>Seguros Entidad</v>
          </cell>
          <cell r="D69">
            <v>349800000</v>
          </cell>
          <cell r="E69">
            <v>0</v>
          </cell>
          <cell r="F69">
            <v>349800000</v>
          </cell>
          <cell r="G69">
            <v>0</v>
          </cell>
          <cell r="H69">
            <v>349800000</v>
          </cell>
          <cell r="I69">
            <v>0</v>
          </cell>
          <cell r="J69">
            <v>156420346</v>
          </cell>
          <cell r="K69">
            <v>44.72</v>
          </cell>
          <cell r="L69">
            <v>0</v>
          </cell>
          <cell r="M69">
            <v>14014804</v>
          </cell>
          <cell r="N69">
            <v>4.01</v>
          </cell>
        </row>
        <row r="70">
          <cell r="A70" t="str">
            <v>111043-1-1-02-11-02</v>
          </cell>
          <cell r="B70" t="str">
            <v>3-1-1-02-11-02</v>
          </cell>
          <cell r="C70" t="str">
            <v>Seguros de Vida Concejales</v>
          </cell>
          <cell r="D70">
            <v>132500000</v>
          </cell>
          <cell r="E70">
            <v>0</v>
          </cell>
          <cell r="F70">
            <v>132500000</v>
          </cell>
          <cell r="G70">
            <v>0</v>
          </cell>
          <cell r="H70">
            <v>132500000</v>
          </cell>
          <cell r="I70">
            <v>0</v>
          </cell>
          <cell r="J70">
            <v>0</v>
          </cell>
          <cell r="K70">
            <v>0</v>
          </cell>
          <cell r="L70">
            <v>0</v>
          </cell>
          <cell r="M70">
            <v>0</v>
          </cell>
          <cell r="N70">
            <v>0</v>
          </cell>
        </row>
        <row r="71">
          <cell r="A71" t="str">
            <v>111043-1-1-02-11-03</v>
          </cell>
          <cell r="B71" t="str">
            <v>3-1-1-02-11-03</v>
          </cell>
          <cell r="C71" t="str">
            <v>Seguros  de Salud Concejales</v>
          </cell>
          <cell r="D71">
            <v>137590000</v>
          </cell>
          <cell r="E71">
            <v>0</v>
          </cell>
          <cell r="F71">
            <v>137590000</v>
          </cell>
          <cell r="G71">
            <v>0</v>
          </cell>
          <cell r="H71">
            <v>137590000</v>
          </cell>
          <cell r="I71">
            <v>0</v>
          </cell>
          <cell r="J71">
            <v>0</v>
          </cell>
          <cell r="K71">
            <v>0</v>
          </cell>
          <cell r="L71">
            <v>0</v>
          </cell>
          <cell r="M71">
            <v>0</v>
          </cell>
          <cell r="N71">
            <v>0</v>
          </cell>
        </row>
        <row r="72">
          <cell r="A72" t="str">
            <v>111043-1-1-02-13</v>
          </cell>
          <cell r="B72" t="str">
            <v>3-1-1-02-13</v>
          </cell>
          <cell r="C72" t="str">
            <v>Servicios Públicos</v>
          </cell>
          <cell r="D72">
            <v>451140000</v>
          </cell>
          <cell r="E72">
            <v>0</v>
          </cell>
          <cell r="F72">
            <v>451140000</v>
          </cell>
          <cell r="G72">
            <v>0</v>
          </cell>
          <cell r="H72">
            <v>451140000</v>
          </cell>
          <cell r="I72">
            <v>11236030</v>
          </cell>
          <cell r="J72">
            <v>63084140</v>
          </cell>
          <cell r="K72">
            <v>13.98</v>
          </cell>
          <cell r="L72">
            <v>11236030</v>
          </cell>
          <cell r="M72">
            <v>63084140</v>
          </cell>
          <cell r="N72">
            <v>13.98</v>
          </cell>
        </row>
        <row r="73">
          <cell r="A73" t="str">
            <v>111043-1-1-02-14</v>
          </cell>
          <cell r="B73" t="str">
            <v>3-1-1-02-14</v>
          </cell>
          <cell r="C73" t="str">
            <v>Capacitación</v>
          </cell>
          <cell r="D73">
            <v>170000000</v>
          </cell>
          <cell r="E73">
            <v>0</v>
          </cell>
          <cell r="F73">
            <v>170000000</v>
          </cell>
          <cell r="G73">
            <v>0</v>
          </cell>
          <cell r="H73">
            <v>170000000</v>
          </cell>
          <cell r="I73">
            <v>0</v>
          </cell>
          <cell r="J73">
            <v>0</v>
          </cell>
          <cell r="K73">
            <v>0</v>
          </cell>
          <cell r="L73">
            <v>0</v>
          </cell>
          <cell r="M73">
            <v>0</v>
          </cell>
          <cell r="N73">
            <v>0</v>
          </cell>
        </row>
        <row r="74">
          <cell r="A74" t="str">
            <v>111043-1-1-02-15</v>
          </cell>
          <cell r="B74" t="str">
            <v>3-1-1-02-15</v>
          </cell>
          <cell r="C74" t="str">
            <v>Bienestar e Incentivos</v>
          </cell>
          <cell r="D74">
            <v>122000000</v>
          </cell>
          <cell r="E74">
            <v>0</v>
          </cell>
          <cell r="F74">
            <v>122000000</v>
          </cell>
          <cell r="G74">
            <v>0</v>
          </cell>
          <cell r="H74">
            <v>122000000</v>
          </cell>
          <cell r="I74">
            <v>8495000</v>
          </cell>
          <cell r="J74">
            <v>12495000</v>
          </cell>
          <cell r="K74">
            <v>10.24</v>
          </cell>
          <cell r="L74">
            <v>4000000</v>
          </cell>
          <cell r="M74">
            <v>4000000</v>
          </cell>
          <cell r="N74">
            <v>3.28</v>
          </cell>
        </row>
        <row r="75">
          <cell r="A75" t="str">
            <v>111043-1-1-02-16</v>
          </cell>
          <cell r="B75" t="str">
            <v>3-1-1-02-16</v>
          </cell>
          <cell r="C75" t="str">
            <v>Promoción Institucional</v>
          </cell>
          <cell r="D75">
            <v>40000000</v>
          </cell>
          <cell r="E75">
            <v>0</v>
          </cell>
          <cell r="F75">
            <v>40000000</v>
          </cell>
          <cell r="G75">
            <v>0</v>
          </cell>
          <cell r="H75">
            <v>40000000</v>
          </cell>
          <cell r="I75">
            <v>0</v>
          </cell>
          <cell r="J75">
            <v>0</v>
          </cell>
          <cell r="K75">
            <v>0</v>
          </cell>
          <cell r="L75">
            <v>0</v>
          </cell>
          <cell r="M75">
            <v>0</v>
          </cell>
          <cell r="N75">
            <v>0</v>
          </cell>
        </row>
        <row r="76">
          <cell r="A76" t="str">
            <v>111043-1-1-02-17</v>
          </cell>
          <cell r="B76" t="str">
            <v>3-1-1-02-17</v>
          </cell>
          <cell r="C76" t="str">
            <v>Impuestos, Tasas, Contribuciones, Derechos y Multas</v>
          </cell>
          <cell r="D76">
            <v>11660000</v>
          </cell>
          <cell r="E76">
            <v>0</v>
          </cell>
          <cell r="F76">
            <v>11660000</v>
          </cell>
          <cell r="G76">
            <v>0</v>
          </cell>
          <cell r="H76">
            <v>11660000</v>
          </cell>
          <cell r="I76">
            <v>0</v>
          </cell>
          <cell r="J76">
            <v>0</v>
          </cell>
          <cell r="K76">
            <v>0</v>
          </cell>
          <cell r="L76">
            <v>0</v>
          </cell>
          <cell r="M76">
            <v>0</v>
          </cell>
          <cell r="N76">
            <v>0</v>
          </cell>
        </row>
        <row r="77">
          <cell r="A77" t="str">
            <v>111043-1-1-02-19</v>
          </cell>
          <cell r="B77" t="str">
            <v>3-1-1-02-19</v>
          </cell>
          <cell r="C77" t="str">
            <v>Salud Ocupacional</v>
          </cell>
          <cell r="D77">
            <v>40000000</v>
          </cell>
          <cell r="E77">
            <v>0</v>
          </cell>
          <cell r="F77">
            <v>40000000</v>
          </cell>
          <cell r="G77">
            <v>0</v>
          </cell>
          <cell r="H77">
            <v>40000000</v>
          </cell>
          <cell r="I77">
            <v>0</v>
          </cell>
          <cell r="J77">
            <v>0</v>
          </cell>
          <cell r="K77">
            <v>0</v>
          </cell>
          <cell r="L77">
            <v>0</v>
          </cell>
          <cell r="M77">
            <v>0</v>
          </cell>
          <cell r="N77">
            <v>0</v>
          </cell>
        </row>
        <row r="78">
          <cell r="A78" t="str">
            <v>111043-1-1-02-20</v>
          </cell>
          <cell r="B78" t="str">
            <v>3-1-1-02-20</v>
          </cell>
          <cell r="C78" t="str">
            <v>Programas y Convenios Institucionales</v>
          </cell>
          <cell r="D78">
            <v>26500000</v>
          </cell>
          <cell r="E78">
            <v>0</v>
          </cell>
          <cell r="F78">
            <v>26500000</v>
          </cell>
          <cell r="G78">
            <v>0</v>
          </cell>
          <cell r="H78">
            <v>26500000</v>
          </cell>
          <cell r="I78">
            <v>0</v>
          </cell>
          <cell r="J78">
            <v>25000000</v>
          </cell>
          <cell r="K78">
            <v>94.34</v>
          </cell>
          <cell r="L78">
            <v>0</v>
          </cell>
          <cell r="M78">
            <v>25000000</v>
          </cell>
          <cell r="N78">
            <v>94.34</v>
          </cell>
        </row>
        <row r="79">
          <cell r="A79" t="str">
            <v>111043-1-1-02-20-99</v>
          </cell>
          <cell r="B79" t="str">
            <v>3-1-1-02-20-99</v>
          </cell>
          <cell r="C79" t="str">
            <v>Otros Programas y Convenios Institucionales</v>
          </cell>
          <cell r="D79">
            <v>26500000</v>
          </cell>
          <cell r="E79">
            <v>0</v>
          </cell>
          <cell r="F79">
            <v>26500000</v>
          </cell>
          <cell r="G79">
            <v>0</v>
          </cell>
          <cell r="H79">
            <v>26500000</v>
          </cell>
          <cell r="I79">
            <v>0</v>
          </cell>
          <cell r="J79">
            <v>25000000</v>
          </cell>
          <cell r="K79">
            <v>94.34</v>
          </cell>
          <cell r="L79">
            <v>0</v>
          </cell>
          <cell r="M79">
            <v>25000000</v>
          </cell>
          <cell r="N79">
            <v>94.34</v>
          </cell>
        </row>
        <row r="80">
          <cell r="A80" t="str">
            <v>111043-1-1-02-24</v>
          </cell>
          <cell r="B80" t="str">
            <v>3-1-1-02-24</v>
          </cell>
          <cell r="C80" t="str">
            <v>Información</v>
          </cell>
          <cell r="D80">
            <v>233200000</v>
          </cell>
          <cell r="E80">
            <v>0</v>
          </cell>
          <cell r="F80">
            <v>233200000</v>
          </cell>
          <cell r="G80">
            <v>0</v>
          </cell>
          <cell r="H80">
            <v>233200000</v>
          </cell>
          <cell r="I80">
            <v>0</v>
          </cell>
          <cell r="J80">
            <v>0</v>
          </cell>
          <cell r="K80">
            <v>0</v>
          </cell>
          <cell r="L80">
            <v>0</v>
          </cell>
          <cell r="M80">
            <v>0</v>
          </cell>
          <cell r="N80">
            <v>0</v>
          </cell>
        </row>
        <row r="81">
          <cell r="A81" t="str">
            <v>111043-3</v>
          </cell>
          <cell r="B81" t="str">
            <v>3-3</v>
          </cell>
          <cell r="C81" t="str">
            <v>INVERSION</v>
          </cell>
          <cell r="D81">
            <v>2640000000</v>
          </cell>
          <cell r="E81">
            <v>0</v>
          </cell>
          <cell r="F81">
            <v>2640000000</v>
          </cell>
          <cell r="G81">
            <v>0</v>
          </cell>
          <cell r="H81">
            <v>2640000000</v>
          </cell>
          <cell r="I81">
            <v>18150000</v>
          </cell>
          <cell r="J81">
            <v>34830800</v>
          </cell>
          <cell r="K81">
            <v>1.32</v>
          </cell>
          <cell r="L81">
            <v>8340400</v>
          </cell>
          <cell r="M81">
            <v>8340400</v>
          </cell>
          <cell r="N81">
            <v>0.32</v>
          </cell>
        </row>
        <row r="82">
          <cell r="A82" t="str">
            <v>111043-3-1</v>
          </cell>
          <cell r="B82" t="str">
            <v>3-3-1</v>
          </cell>
          <cell r="C82" t="str">
            <v>DIRECTA</v>
          </cell>
          <cell r="D82">
            <v>2640000000</v>
          </cell>
          <cell r="E82">
            <v>0</v>
          </cell>
          <cell r="F82">
            <v>2640000000</v>
          </cell>
          <cell r="G82">
            <v>0</v>
          </cell>
          <cell r="H82">
            <v>2640000000</v>
          </cell>
          <cell r="I82">
            <v>18150000</v>
          </cell>
          <cell r="J82">
            <v>34830800</v>
          </cell>
          <cell r="K82">
            <v>1.32</v>
          </cell>
          <cell r="L82">
            <v>8340400</v>
          </cell>
          <cell r="M82">
            <v>8340400</v>
          </cell>
          <cell r="N82">
            <v>0.32</v>
          </cell>
        </row>
        <row r="83">
          <cell r="A83" t="str">
            <v>111043-3-1-12</v>
          </cell>
          <cell r="B83" t="str">
            <v>3-3-1-12</v>
          </cell>
          <cell r="C83" t="str">
            <v>BOGOTA Sin indiferencia, Un compromiso Social contra la Pobreza y la Exclusión</v>
          </cell>
          <cell r="D83">
            <v>2640000000</v>
          </cell>
          <cell r="E83">
            <v>0</v>
          </cell>
          <cell r="F83">
            <v>2640000000</v>
          </cell>
          <cell r="G83">
            <v>0</v>
          </cell>
          <cell r="H83">
            <v>2640000000</v>
          </cell>
          <cell r="I83">
            <v>18150000</v>
          </cell>
          <cell r="J83">
            <v>34830800</v>
          </cell>
          <cell r="K83">
            <v>1.32</v>
          </cell>
          <cell r="L83">
            <v>8340400</v>
          </cell>
          <cell r="M83">
            <v>8340400</v>
          </cell>
          <cell r="N83">
            <v>0.32</v>
          </cell>
        </row>
        <row r="84">
          <cell r="A84" t="str">
            <v>111043-3-1-12-04</v>
          </cell>
          <cell r="B84" t="str">
            <v>3-3-1-12-04</v>
          </cell>
          <cell r="C84" t="str">
            <v>OBJETIVO DE GESTION PUBLICA HUMANA</v>
          </cell>
          <cell r="D84">
            <v>2640000000</v>
          </cell>
          <cell r="E84">
            <v>0</v>
          </cell>
          <cell r="F84">
            <v>2640000000</v>
          </cell>
          <cell r="G84">
            <v>0</v>
          </cell>
          <cell r="H84">
            <v>2640000000</v>
          </cell>
          <cell r="I84">
            <v>18150000</v>
          </cell>
          <cell r="J84">
            <v>34830800</v>
          </cell>
          <cell r="K84">
            <v>1.32</v>
          </cell>
          <cell r="L84">
            <v>8340400</v>
          </cell>
          <cell r="M84">
            <v>8340400</v>
          </cell>
          <cell r="N84">
            <v>0.32</v>
          </cell>
        </row>
        <row r="85">
          <cell r="A85" t="str">
            <v>111043-3-1-12-04-30</v>
          </cell>
          <cell r="B85" t="str">
            <v>3-3-1-12-04-30</v>
          </cell>
          <cell r="C85" t="str">
            <v>Administración moderna y humana</v>
          </cell>
          <cell r="D85">
            <v>2640000000</v>
          </cell>
          <cell r="E85">
            <v>0</v>
          </cell>
          <cell r="F85">
            <v>2640000000</v>
          </cell>
          <cell r="G85">
            <v>0</v>
          </cell>
          <cell r="H85">
            <v>2640000000</v>
          </cell>
          <cell r="I85">
            <v>18150000</v>
          </cell>
          <cell r="J85">
            <v>34830800</v>
          </cell>
          <cell r="K85">
            <v>1.32</v>
          </cell>
          <cell r="L85">
            <v>8340400</v>
          </cell>
          <cell r="M85">
            <v>8340400</v>
          </cell>
          <cell r="N85">
            <v>0.32</v>
          </cell>
        </row>
        <row r="86">
          <cell r="A86" t="str">
            <v>111043-3-1-12-04-30-0172</v>
          </cell>
          <cell r="B86" t="str">
            <v>3-3-1-12-04-30-0172</v>
          </cell>
          <cell r="C86" t="str">
            <v>Fortalecimiento del sistema de gestión del Concejo de Bogotá D.C.</v>
          </cell>
          <cell r="D86">
            <v>2640000000</v>
          </cell>
          <cell r="E86">
            <v>0</v>
          </cell>
          <cell r="F86">
            <v>2640000000</v>
          </cell>
          <cell r="G86">
            <v>0</v>
          </cell>
          <cell r="H86">
            <v>2640000000</v>
          </cell>
          <cell r="I86">
            <v>18150000</v>
          </cell>
          <cell r="J86">
            <v>34830800</v>
          </cell>
          <cell r="K86">
            <v>1.32</v>
          </cell>
          <cell r="L86">
            <v>8340400</v>
          </cell>
          <cell r="M86">
            <v>8340400</v>
          </cell>
          <cell r="N86">
            <v>0.32</v>
          </cell>
        </row>
      </sheetData>
      <sheetData sheetId="4"/>
      <sheetData sheetId="5"/>
      <sheetData sheetId="6"/>
      <sheetData sheetId="7"/>
      <sheetData sheetId="8"/>
      <sheetData sheetId="9"/>
      <sheetData sheetId="10"/>
      <sheetData sheetId="1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OS"/>
      <sheetName val="1996"/>
      <sheetName val="1997"/>
      <sheetName val="1998"/>
      <sheetName val="1999"/>
      <sheetName val="2000"/>
      <sheetName val="2001"/>
      <sheetName val="2002"/>
      <sheetName val="2003"/>
      <sheetName val="CUADRO1"/>
      <sheetName val="CUADRO2"/>
      <sheetName val="NO VA"/>
      <sheetName val="CUADRO3"/>
      <sheetName val="CUADRO4"/>
      <sheetName val="CUADRO5"/>
      <sheetName val="CUADRO5(%pib)"/>
      <sheetName val="CUADRO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EWMA"/>
      <sheetName val="REPOSITORIO"/>
      <sheetName val="REPOSITORIO (2)"/>
      <sheetName val="DATOS"/>
      <sheetName val="MATRIZ"/>
      <sheetName val="DESVIACION"/>
      <sheetName val="PORTAFOLIO"/>
      <sheetName val="CARGUE PRECIOS"/>
      <sheetName val="BASE"/>
      <sheetName val="Hoja1"/>
      <sheetName val="Hoja2"/>
      <sheetName val="Hoja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CP"/>
      <sheetName val="Resumen"/>
      <sheetName val="2001"/>
      <sheetName val="2002"/>
      <sheetName val="2003"/>
      <sheetName val="2004"/>
      <sheetName val="2005"/>
      <sheetName val="2006"/>
      <sheetName val="2007"/>
      <sheetName val="2008"/>
      <sheetName val="2009"/>
      <sheetName val="2010"/>
      <sheetName val="2011"/>
      <sheetName val="Diario CP"/>
      <sheetName val="Hoja1"/>
      <sheetName val="Hoja2"/>
      <sheetName val="Hoja4 (2)"/>
      <sheetName val="Base CP Nueva"/>
      <sheetName val="Resumen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s>
    <sheetDataSet>
      <sheetData sheetId="0" refreshError="1"/>
      <sheetData sheetId="1" refreshError="1"/>
      <sheetData sheetId="2" refreshError="1"/>
      <sheetData sheetId="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Tabla Listas"/>
      <sheetName val="Comparación"/>
      <sheetName val="Hoja2"/>
      <sheetName val="BASE INICIAL"/>
      <sheetName val="Hoja1"/>
      <sheetName val="Graficas Presentación"/>
      <sheetName val="Grafica Pensiones"/>
      <sheetName val="Supuestos proyecciones"/>
      <sheetName val="APP"/>
      <sheetName val="CREE"/>
      <sheetName val="Dist Contrb Nomina"/>
      <sheetName val="FOMAG"/>
      <sheetName val="FONCONTING"/>
      <sheetName val="Pensiones"/>
      <sheetName val="POSTCONFLICTO"/>
      <sheetName val="SGP"/>
      <sheetName val="Varios"/>
      <sheetName val="Clas. Fiscal"/>
      <sheetName val="Salidas PGN"/>
      <sheetName val="2000 - 2028"/>
      <sheetName val="Total"/>
      <sheetName val="Agro"/>
      <sheetName val="Ambiente"/>
      <sheetName val="Ciencia"/>
      <sheetName val="Comercio"/>
      <sheetName val="Comunicaciones"/>
      <sheetName val="Congreso"/>
      <sheetName val="Cultura"/>
      <sheetName val="Defensa"/>
      <sheetName val="Deporte"/>
      <sheetName val="Educación"/>
      <sheetName val="Empleo"/>
      <sheetName val="Fiscalia"/>
      <sheetName val="Hacienda"/>
      <sheetName val="Inclusión"/>
      <sheetName val="Información"/>
      <sheetName val="Inteligencia"/>
      <sheetName val="Interior"/>
      <sheetName val="Justicia"/>
      <sheetName val="Minas"/>
      <sheetName val="Organismos"/>
      <sheetName val="Planeación"/>
      <sheetName val="Presidencia"/>
      <sheetName val="Rama"/>
      <sheetName val="Registraduria"/>
      <sheetName val="Relaciones"/>
      <sheetName val="Salud"/>
      <sheetName val="Trabajo"/>
      <sheetName val="Transporte"/>
      <sheetName val="Vivienda"/>
      <sheetName val="td"/>
    </sheetNames>
    <sheetDataSet>
      <sheetData sheetId="0"/>
      <sheetData sheetId="1">
        <row r="4">
          <cell r="B4" t="str">
            <v>A-Gastos de personal</v>
          </cell>
          <cell r="C4">
            <v>1</v>
          </cell>
        </row>
        <row r="5">
          <cell r="B5" t="str">
            <v>B-Gastos generales</v>
          </cell>
          <cell r="C5">
            <v>2</v>
          </cell>
        </row>
        <row r="6">
          <cell r="B6" t="str">
            <v>C-Transferencias</v>
          </cell>
          <cell r="C6">
            <v>3</v>
          </cell>
        </row>
        <row r="7">
          <cell r="B7" t="str">
            <v>D-Operación comercial</v>
          </cell>
          <cell r="C7">
            <v>4</v>
          </cell>
        </row>
        <row r="8">
          <cell r="B8" t="str">
            <v>B-Deuda interna</v>
          </cell>
          <cell r="C8">
            <v>5</v>
          </cell>
        </row>
        <row r="9">
          <cell r="B9" t="str">
            <v>A-Inversión</v>
          </cell>
          <cell r="C9">
            <v>7</v>
          </cell>
        </row>
        <row r="10">
          <cell r="B10" t="str">
            <v>A-Deuda externa</v>
          </cell>
          <cell r="C10">
            <v>6</v>
          </cell>
        </row>
      </sheetData>
      <sheetData sheetId="2"/>
      <sheetData sheetId="3"/>
      <sheetData sheetId="4">
        <row r="6">
          <cell r="AX6">
            <v>50</v>
          </cell>
        </row>
      </sheetData>
      <sheetData sheetId="5"/>
      <sheetData sheetId="6"/>
      <sheetData sheetId="7"/>
      <sheetData sheetId="8">
        <row r="11">
          <cell r="A11" t="str">
            <v>AGROPECUARIO - A-Gastos de personal</v>
          </cell>
          <cell r="B11">
            <v>6.7500000000000004E-2</v>
          </cell>
          <cell r="C11">
            <v>5.1000000000000004E-2</v>
          </cell>
          <cell r="D11">
            <v>0.04</v>
          </cell>
          <cell r="E11">
            <v>0.04</v>
          </cell>
          <cell r="F11">
            <v>0.04</v>
          </cell>
          <cell r="G11">
            <v>0.04</v>
          </cell>
          <cell r="H11">
            <v>0.04</v>
          </cell>
          <cell r="I11">
            <v>0.04</v>
          </cell>
          <cell r="J11">
            <v>0.04</v>
          </cell>
          <cell r="K11">
            <v>0.04</v>
          </cell>
          <cell r="L11">
            <v>0.04</v>
          </cell>
          <cell r="M11">
            <v>0.04</v>
          </cell>
        </row>
        <row r="12">
          <cell r="A12" t="str">
            <v>AMBIENTE Y DESARROLLO SOSTENIBLE - A-Gastos de personal</v>
          </cell>
          <cell r="B12">
            <v>6.7500000000000004E-2</v>
          </cell>
          <cell r="C12">
            <v>5.1000000000000004E-2</v>
          </cell>
          <cell r="D12">
            <v>0.04</v>
          </cell>
          <cell r="E12">
            <v>0.04</v>
          </cell>
          <cell r="F12">
            <v>0.04</v>
          </cell>
          <cell r="G12">
            <v>0.04</v>
          </cell>
          <cell r="H12">
            <v>0.04</v>
          </cell>
          <cell r="I12">
            <v>0.04</v>
          </cell>
          <cell r="J12">
            <v>0.04</v>
          </cell>
          <cell r="K12">
            <v>0.04</v>
          </cell>
          <cell r="L12">
            <v>0.04</v>
          </cell>
          <cell r="M12">
            <v>0.04</v>
          </cell>
        </row>
        <row r="13">
          <cell r="A13" t="str">
            <v>CIENCIA Y TECNOLOGIA - A-Gastos de personal</v>
          </cell>
          <cell r="B13">
            <v>6.7500000000000004E-2</v>
          </cell>
          <cell r="C13">
            <v>5.1000000000000004E-2</v>
          </cell>
          <cell r="D13">
            <v>0.04</v>
          </cell>
          <cell r="E13">
            <v>0.04</v>
          </cell>
          <cell r="F13">
            <v>0.04</v>
          </cell>
          <cell r="G13">
            <v>0.04</v>
          </cell>
          <cell r="H13">
            <v>0.04</v>
          </cell>
          <cell r="I13">
            <v>0.04</v>
          </cell>
          <cell r="J13">
            <v>0.04</v>
          </cell>
          <cell r="K13">
            <v>0.04</v>
          </cell>
          <cell r="L13">
            <v>0.04</v>
          </cell>
          <cell r="M13">
            <v>0.04</v>
          </cell>
        </row>
        <row r="14">
          <cell r="A14" t="str">
            <v>COMERCIO, INDUSTRIA Y TURISMO - A-Gastos de personal</v>
          </cell>
          <cell r="B14">
            <v>6.7500000000000004E-2</v>
          </cell>
          <cell r="C14">
            <v>5.1000000000000004E-2</v>
          </cell>
          <cell r="D14">
            <v>0.04</v>
          </cell>
          <cell r="E14">
            <v>0.04</v>
          </cell>
          <cell r="F14">
            <v>0.04</v>
          </cell>
          <cell r="G14">
            <v>0.04</v>
          </cell>
          <cell r="H14">
            <v>0.04</v>
          </cell>
          <cell r="I14">
            <v>0.04</v>
          </cell>
          <cell r="J14">
            <v>0.04</v>
          </cell>
          <cell r="K14">
            <v>0.04</v>
          </cell>
          <cell r="L14">
            <v>0.04</v>
          </cell>
          <cell r="M14">
            <v>0.04</v>
          </cell>
        </row>
        <row r="15">
          <cell r="A15" t="str">
            <v>COMUNICACIONES - A-Gastos de personal</v>
          </cell>
          <cell r="B15">
            <v>6.7500000000000004E-2</v>
          </cell>
          <cell r="C15">
            <v>5.1000000000000004E-2</v>
          </cell>
          <cell r="D15">
            <v>0.04</v>
          </cell>
          <cell r="E15">
            <v>0.04</v>
          </cell>
          <cell r="F15">
            <v>0.04</v>
          </cell>
          <cell r="G15">
            <v>0.04</v>
          </cell>
          <cell r="H15">
            <v>0.04</v>
          </cell>
          <cell r="I15">
            <v>0.04</v>
          </cell>
          <cell r="J15">
            <v>0.04</v>
          </cell>
          <cell r="K15">
            <v>0.04</v>
          </cell>
          <cell r="L15">
            <v>0.04</v>
          </cell>
          <cell r="M15">
            <v>0.04</v>
          </cell>
        </row>
        <row r="16">
          <cell r="A16" t="str">
            <v>CONGRESO DE LA REPUBLICA - A-Gastos de personal</v>
          </cell>
          <cell r="B16">
            <v>6.7500000000000004E-2</v>
          </cell>
          <cell r="C16">
            <v>6.1000000000000006E-2</v>
          </cell>
          <cell r="D16">
            <v>0.05</v>
          </cell>
          <cell r="E16">
            <v>0.05</v>
          </cell>
          <cell r="F16">
            <v>0.05</v>
          </cell>
          <cell r="G16">
            <v>0.05</v>
          </cell>
          <cell r="H16">
            <v>0.05</v>
          </cell>
          <cell r="I16">
            <v>0.05</v>
          </cell>
          <cell r="J16">
            <v>0.05</v>
          </cell>
          <cell r="K16">
            <v>0.05</v>
          </cell>
          <cell r="L16">
            <v>0.05</v>
          </cell>
          <cell r="M16">
            <v>0.05</v>
          </cell>
        </row>
        <row r="17">
          <cell r="A17" t="str">
            <v>CULTURA - A-Gastos de personal</v>
          </cell>
          <cell r="B17">
            <v>6.7500000000000004E-2</v>
          </cell>
          <cell r="C17">
            <v>5.1000000000000004E-2</v>
          </cell>
          <cell r="D17">
            <v>0.04</v>
          </cell>
          <cell r="E17">
            <v>0.04</v>
          </cell>
          <cell r="F17">
            <v>0.04</v>
          </cell>
          <cell r="G17">
            <v>0.04</v>
          </cell>
          <cell r="H17">
            <v>0.04</v>
          </cell>
          <cell r="I17">
            <v>0.04</v>
          </cell>
          <cell r="J17">
            <v>0.04</v>
          </cell>
          <cell r="K17">
            <v>0.04</v>
          </cell>
          <cell r="L17">
            <v>0.04</v>
          </cell>
          <cell r="M17">
            <v>0.04</v>
          </cell>
        </row>
        <row r="18">
          <cell r="A18" t="str">
            <v>DEFENSA Y POLICIA - A-Gastos de personal</v>
          </cell>
          <cell r="B18">
            <v>7.7499999999999999E-2</v>
          </cell>
          <cell r="C18">
            <v>7.1000000000000008E-2</v>
          </cell>
          <cell r="D18">
            <v>0.06</v>
          </cell>
          <cell r="E18">
            <v>0.06</v>
          </cell>
          <cell r="F18">
            <v>0.06</v>
          </cell>
          <cell r="G18">
            <v>0.06</v>
          </cell>
          <cell r="H18">
            <v>0.06</v>
          </cell>
          <cell r="I18">
            <v>0.06</v>
          </cell>
          <cell r="J18">
            <v>0.06</v>
          </cell>
          <cell r="K18">
            <v>0.06</v>
          </cell>
          <cell r="L18">
            <v>0.06</v>
          </cell>
          <cell r="M18">
            <v>0.06</v>
          </cell>
        </row>
        <row r="19">
          <cell r="A19" t="str">
            <v>DEPORTE Y RECREACION - A-Gastos de personal</v>
          </cell>
          <cell r="B19">
            <v>6.7500000000000004E-2</v>
          </cell>
          <cell r="C19">
            <v>5.1000000000000004E-2</v>
          </cell>
          <cell r="D19">
            <v>0.04</v>
          </cell>
          <cell r="E19">
            <v>0.04</v>
          </cell>
          <cell r="F19">
            <v>0.04</v>
          </cell>
          <cell r="G19">
            <v>0.04</v>
          </cell>
          <cell r="H19">
            <v>0.04</v>
          </cell>
          <cell r="I19">
            <v>0.04</v>
          </cell>
          <cell r="J19">
            <v>0.04</v>
          </cell>
          <cell r="K19">
            <v>0.04</v>
          </cell>
          <cell r="L19">
            <v>0.04</v>
          </cell>
          <cell r="M19">
            <v>0.04</v>
          </cell>
        </row>
        <row r="20">
          <cell r="A20" t="str">
            <v>EDUCACION - A-Gastos de personal</v>
          </cell>
          <cell r="B20">
            <v>6.7500000000000004E-2</v>
          </cell>
          <cell r="C20">
            <v>5.1000000000000004E-2</v>
          </cell>
          <cell r="D20">
            <v>0.04</v>
          </cell>
          <cell r="E20">
            <v>0.04</v>
          </cell>
          <cell r="F20">
            <v>0.04</v>
          </cell>
          <cell r="G20">
            <v>0.04</v>
          </cell>
          <cell r="H20">
            <v>0.04</v>
          </cell>
          <cell r="I20">
            <v>0.04</v>
          </cell>
          <cell r="J20">
            <v>0.04</v>
          </cell>
          <cell r="K20">
            <v>0.04</v>
          </cell>
          <cell r="L20">
            <v>0.04</v>
          </cell>
          <cell r="M20">
            <v>0.04</v>
          </cell>
        </row>
        <row r="21">
          <cell r="A21" t="str">
            <v>EMPLEO PÚBLICO - A-Gastos de personal</v>
          </cell>
          <cell r="B21">
            <v>6.7500000000000004E-2</v>
          </cell>
          <cell r="C21">
            <v>5.1000000000000004E-2</v>
          </cell>
          <cell r="D21">
            <v>0.04</v>
          </cell>
          <cell r="E21">
            <v>0.04</v>
          </cell>
          <cell r="F21">
            <v>0.04</v>
          </cell>
          <cell r="G21">
            <v>0.04</v>
          </cell>
          <cell r="H21">
            <v>0.04</v>
          </cell>
          <cell r="I21">
            <v>0.04</v>
          </cell>
          <cell r="J21">
            <v>0.04</v>
          </cell>
          <cell r="K21">
            <v>0.04</v>
          </cell>
          <cell r="L21">
            <v>0.04</v>
          </cell>
          <cell r="M21">
            <v>0.04</v>
          </cell>
        </row>
        <row r="22">
          <cell r="A22" t="str">
            <v>FISCALIA - A-Gastos de personal</v>
          </cell>
          <cell r="B22">
            <v>6.7500000000000004E-2</v>
          </cell>
          <cell r="C22">
            <v>5.1000000000000004E-2</v>
          </cell>
          <cell r="D22">
            <v>0.04</v>
          </cell>
          <cell r="E22">
            <v>0.04</v>
          </cell>
          <cell r="F22">
            <v>0.04</v>
          </cell>
          <cell r="G22">
            <v>0.04</v>
          </cell>
          <cell r="H22">
            <v>0.04</v>
          </cell>
          <cell r="I22">
            <v>0.04</v>
          </cell>
          <cell r="J22">
            <v>0.04</v>
          </cell>
          <cell r="K22">
            <v>0.04</v>
          </cell>
          <cell r="L22">
            <v>0.04</v>
          </cell>
          <cell r="M22">
            <v>0.04</v>
          </cell>
        </row>
        <row r="23">
          <cell r="A23" t="str">
            <v>HACIENDA - A-Gastos de personal</v>
          </cell>
          <cell r="B23">
            <v>6.7500000000000004E-2</v>
          </cell>
          <cell r="C23">
            <v>5.1000000000000004E-2</v>
          </cell>
          <cell r="D23">
            <v>0.04</v>
          </cell>
          <cell r="E23">
            <v>0.04</v>
          </cell>
          <cell r="F23">
            <v>0.04</v>
          </cell>
          <cell r="G23">
            <v>0.04</v>
          </cell>
          <cell r="H23">
            <v>0.04</v>
          </cell>
          <cell r="I23">
            <v>0.04</v>
          </cell>
          <cell r="J23">
            <v>0.04</v>
          </cell>
          <cell r="K23">
            <v>0.04</v>
          </cell>
          <cell r="L23">
            <v>0.04</v>
          </cell>
          <cell r="M23">
            <v>0.04</v>
          </cell>
        </row>
        <row r="24">
          <cell r="A24" t="str">
            <v>INCLUSION SOCIAL Y RECONCILIACION - A-Gastos de personal</v>
          </cell>
          <cell r="B24">
            <v>6.7500000000000004E-2</v>
          </cell>
          <cell r="C24">
            <v>5.1000000000000004E-2</v>
          </cell>
          <cell r="D24">
            <v>0.04</v>
          </cell>
          <cell r="E24">
            <v>0.04</v>
          </cell>
          <cell r="F24">
            <v>0.04</v>
          </cell>
          <cell r="G24">
            <v>0.04</v>
          </cell>
          <cell r="H24">
            <v>0.04</v>
          </cell>
          <cell r="I24">
            <v>0.04</v>
          </cell>
          <cell r="J24">
            <v>0.04</v>
          </cell>
          <cell r="K24">
            <v>0.04</v>
          </cell>
          <cell r="L24">
            <v>0.04</v>
          </cell>
          <cell r="M24">
            <v>0.04</v>
          </cell>
        </row>
        <row r="25">
          <cell r="A25" t="str">
            <v>INFORMACION ESTADISTICA - A-Gastos de personal</v>
          </cell>
          <cell r="B25">
            <v>6.7500000000000004E-2</v>
          </cell>
          <cell r="C25">
            <v>5.1000000000000004E-2</v>
          </cell>
          <cell r="D25">
            <v>0.04</v>
          </cell>
          <cell r="E25">
            <v>0.04</v>
          </cell>
          <cell r="F25">
            <v>0.04</v>
          </cell>
          <cell r="G25">
            <v>0.04</v>
          </cell>
          <cell r="H25">
            <v>0.04</v>
          </cell>
          <cell r="I25">
            <v>0.04</v>
          </cell>
          <cell r="J25">
            <v>0.04</v>
          </cell>
          <cell r="K25">
            <v>0.04</v>
          </cell>
          <cell r="L25">
            <v>0.04</v>
          </cell>
          <cell r="M25">
            <v>0.04</v>
          </cell>
        </row>
        <row r="26">
          <cell r="A26" t="str">
            <v>INTELIGENCIA - A-Gastos de personal</v>
          </cell>
          <cell r="B26">
            <v>6.7500000000000004E-2</v>
          </cell>
          <cell r="C26">
            <v>5.1000000000000004E-2</v>
          </cell>
          <cell r="D26">
            <v>0.04</v>
          </cell>
          <cell r="E26">
            <v>0.04</v>
          </cell>
          <cell r="F26">
            <v>0.04</v>
          </cell>
          <cell r="G26">
            <v>0.04</v>
          </cell>
          <cell r="H26">
            <v>0.04</v>
          </cell>
          <cell r="I26">
            <v>0.04</v>
          </cell>
          <cell r="J26">
            <v>0.04</v>
          </cell>
          <cell r="K26">
            <v>0.04</v>
          </cell>
          <cell r="L26">
            <v>0.04</v>
          </cell>
          <cell r="M26">
            <v>0.04</v>
          </cell>
        </row>
        <row r="27">
          <cell r="A27" t="str">
            <v>INTERIOR - A-Gastos de personal</v>
          </cell>
          <cell r="B27">
            <v>6.7500000000000004E-2</v>
          </cell>
          <cell r="C27">
            <v>5.1000000000000004E-2</v>
          </cell>
          <cell r="D27">
            <v>0.04</v>
          </cell>
          <cell r="E27">
            <v>0.04</v>
          </cell>
          <cell r="F27">
            <v>0.04</v>
          </cell>
          <cell r="G27">
            <v>0.04</v>
          </cell>
          <cell r="H27">
            <v>0.04</v>
          </cell>
          <cell r="I27">
            <v>0.04</v>
          </cell>
          <cell r="J27">
            <v>0.04</v>
          </cell>
          <cell r="K27">
            <v>0.04</v>
          </cell>
          <cell r="L27">
            <v>0.04</v>
          </cell>
          <cell r="M27">
            <v>0.04</v>
          </cell>
        </row>
        <row r="28">
          <cell r="A28" t="str">
            <v>JUSTICIA Y DEL DERECHO - A-Gastos de personal</v>
          </cell>
          <cell r="B28">
            <v>6.7500000000000004E-2</v>
          </cell>
          <cell r="C28">
            <v>5.1000000000000004E-2</v>
          </cell>
          <cell r="D28">
            <v>0.04</v>
          </cell>
          <cell r="E28">
            <v>0.04</v>
          </cell>
          <cell r="F28">
            <v>0.04</v>
          </cell>
          <cell r="G28">
            <v>0.04</v>
          </cell>
          <cell r="H28">
            <v>0.04</v>
          </cell>
          <cell r="I28">
            <v>0.04</v>
          </cell>
          <cell r="J28">
            <v>0.04</v>
          </cell>
          <cell r="K28">
            <v>0.04</v>
          </cell>
          <cell r="L28">
            <v>0.04</v>
          </cell>
          <cell r="M28">
            <v>0.04</v>
          </cell>
        </row>
        <row r="29">
          <cell r="A29" t="str">
            <v>MINAS Y ENERGIA - A-Gastos de personal</v>
          </cell>
          <cell r="B29">
            <v>6.7500000000000004E-2</v>
          </cell>
          <cell r="C29">
            <v>5.1000000000000004E-2</v>
          </cell>
          <cell r="D29">
            <v>0.04</v>
          </cell>
          <cell r="E29">
            <v>0.04</v>
          </cell>
          <cell r="F29">
            <v>0.04</v>
          </cell>
          <cell r="G29">
            <v>0.04</v>
          </cell>
          <cell r="H29">
            <v>0.04</v>
          </cell>
          <cell r="I29">
            <v>0.04</v>
          </cell>
          <cell r="J29">
            <v>0.04</v>
          </cell>
          <cell r="K29">
            <v>0.04</v>
          </cell>
          <cell r="L29">
            <v>0.04</v>
          </cell>
          <cell r="M29">
            <v>0.04</v>
          </cell>
        </row>
        <row r="30">
          <cell r="A30" t="str">
            <v>ORGANISMOS DE CONTROL - A-Gastos de personal</v>
          </cell>
          <cell r="B30">
            <v>6.7500000000000004E-2</v>
          </cell>
          <cell r="C30">
            <v>5.1000000000000004E-2</v>
          </cell>
          <cell r="D30">
            <v>0.04</v>
          </cell>
          <cell r="E30">
            <v>0.04</v>
          </cell>
          <cell r="F30">
            <v>0.04</v>
          </cell>
          <cell r="G30">
            <v>0.04</v>
          </cell>
          <cell r="H30">
            <v>0.04</v>
          </cell>
          <cell r="I30">
            <v>0.04</v>
          </cell>
          <cell r="J30">
            <v>0.04</v>
          </cell>
          <cell r="K30">
            <v>0.04</v>
          </cell>
          <cell r="L30">
            <v>0.04</v>
          </cell>
          <cell r="M30">
            <v>0.04</v>
          </cell>
        </row>
        <row r="31">
          <cell r="A31" t="str">
            <v>PLANEACION - A-Gastos de personal</v>
          </cell>
          <cell r="B31">
            <v>6.7500000000000004E-2</v>
          </cell>
          <cell r="C31">
            <v>5.1000000000000004E-2</v>
          </cell>
          <cell r="D31">
            <v>0.04</v>
          </cell>
          <cell r="E31">
            <v>0.04</v>
          </cell>
          <cell r="F31">
            <v>0.04</v>
          </cell>
          <cell r="G31">
            <v>0.04</v>
          </cell>
          <cell r="H31">
            <v>0.04</v>
          </cell>
          <cell r="I31">
            <v>0.04</v>
          </cell>
          <cell r="J31">
            <v>0.04</v>
          </cell>
          <cell r="K31">
            <v>0.04</v>
          </cell>
          <cell r="L31">
            <v>0.04</v>
          </cell>
          <cell r="M31">
            <v>0.04</v>
          </cell>
        </row>
        <row r="32">
          <cell r="A32" t="str">
            <v>PRESIDENCIA DE LA REPUBLICA - A-Gastos de personal</v>
          </cell>
          <cell r="B32">
            <v>6.7500000000000004E-2</v>
          </cell>
          <cell r="C32">
            <v>5.1000000000000004E-2</v>
          </cell>
          <cell r="D32">
            <v>0.04</v>
          </cell>
          <cell r="E32">
            <v>0.04</v>
          </cell>
          <cell r="F32">
            <v>0.04</v>
          </cell>
          <cell r="G32">
            <v>0.04</v>
          </cell>
          <cell r="H32">
            <v>0.04</v>
          </cell>
          <cell r="I32">
            <v>0.04</v>
          </cell>
          <cell r="J32">
            <v>0.04</v>
          </cell>
          <cell r="K32">
            <v>0.04</v>
          </cell>
          <cell r="L32">
            <v>0.04</v>
          </cell>
          <cell r="M32">
            <v>0.04</v>
          </cell>
        </row>
        <row r="33">
          <cell r="A33" t="str">
            <v>RAMA JUDICIAL - A-Gastos de personal</v>
          </cell>
          <cell r="B33">
            <v>6.7500000000000004E-2</v>
          </cell>
          <cell r="C33">
            <v>5.1000000000000004E-2</v>
          </cell>
          <cell r="D33">
            <v>0.04</v>
          </cell>
          <cell r="E33">
            <v>0.04</v>
          </cell>
          <cell r="F33">
            <v>0.04</v>
          </cell>
          <cell r="G33">
            <v>0.04</v>
          </cell>
          <cell r="H33">
            <v>0.04</v>
          </cell>
          <cell r="I33">
            <v>0.04</v>
          </cell>
          <cell r="J33">
            <v>0.04</v>
          </cell>
          <cell r="K33">
            <v>0.04</v>
          </cell>
          <cell r="L33">
            <v>0.04</v>
          </cell>
          <cell r="M33">
            <v>0.04</v>
          </cell>
        </row>
        <row r="34">
          <cell r="A34" t="str">
            <v>REGISTRADURIA - A-Gastos de personal</v>
          </cell>
          <cell r="B34">
            <v>6.7500000000000004E-2</v>
          </cell>
          <cell r="C34">
            <v>7.1000000000000008E-2</v>
          </cell>
          <cell r="D34">
            <v>0.04</v>
          </cell>
          <cell r="E34">
            <v>0.04</v>
          </cell>
          <cell r="F34">
            <v>0.04</v>
          </cell>
          <cell r="G34">
            <v>0.06</v>
          </cell>
          <cell r="H34">
            <v>0.04</v>
          </cell>
          <cell r="I34">
            <v>0.04</v>
          </cell>
          <cell r="J34">
            <v>0.04</v>
          </cell>
          <cell r="K34">
            <v>0.06</v>
          </cell>
          <cell r="L34">
            <v>0.04</v>
          </cell>
          <cell r="M34">
            <v>0.04</v>
          </cell>
        </row>
        <row r="35">
          <cell r="A35" t="str">
            <v>RELACIONES EXTERIORES - A-Gastos de personal</v>
          </cell>
          <cell r="B35">
            <v>6.7500000000000004E-2</v>
          </cell>
          <cell r="C35">
            <v>6.1000000000000006E-2</v>
          </cell>
          <cell r="D35">
            <v>0.05</v>
          </cell>
          <cell r="E35">
            <v>0.05</v>
          </cell>
          <cell r="F35">
            <v>0.05</v>
          </cell>
          <cell r="G35">
            <v>0.05</v>
          </cell>
          <cell r="H35">
            <v>0.05</v>
          </cell>
          <cell r="I35">
            <v>0.05</v>
          </cell>
          <cell r="J35">
            <v>0.05</v>
          </cell>
          <cell r="K35">
            <v>0.05</v>
          </cell>
          <cell r="L35">
            <v>0.05</v>
          </cell>
          <cell r="M35">
            <v>0.05</v>
          </cell>
        </row>
        <row r="36">
          <cell r="A36" t="str">
            <v>SALUD Y PROTECCION SOCIAL - A-Gastos de personal</v>
          </cell>
          <cell r="B36">
            <v>6.7500000000000004E-2</v>
          </cell>
          <cell r="C36">
            <v>5.1000000000000004E-2</v>
          </cell>
          <cell r="D36">
            <v>0.04</v>
          </cell>
          <cell r="E36">
            <v>0.04</v>
          </cell>
          <cell r="F36">
            <v>0.04</v>
          </cell>
          <cell r="G36">
            <v>0.04</v>
          </cell>
          <cell r="H36">
            <v>0.04</v>
          </cell>
          <cell r="I36">
            <v>0.04</v>
          </cell>
          <cell r="J36">
            <v>0.04</v>
          </cell>
          <cell r="K36">
            <v>0.04</v>
          </cell>
          <cell r="L36">
            <v>0.04</v>
          </cell>
          <cell r="M36">
            <v>0.04</v>
          </cell>
        </row>
        <row r="37">
          <cell r="A37" t="str">
            <v>TRABAJO - A-Gastos de personal</v>
          </cell>
          <cell r="B37">
            <v>6.7500000000000004E-2</v>
          </cell>
          <cell r="C37">
            <v>5.1000000000000004E-2</v>
          </cell>
          <cell r="D37">
            <v>0.04</v>
          </cell>
          <cell r="E37">
            <v>0.04</v>
          </cell>
          <cell r="F37">
            <v>0.04</v>
          </cell>
          <cell r="G37">
            <v>0.04</v>
          </cell>
          <cell r="H37">
            <v>0.04</v>
          </cell>
          <cell r="I37">
            <v>0.04</v>
          </cell>
          <cell r="J37">
            <v>0.04</v>
          </cell>
          <cell r="K37">
            <v>0.04</v>
          </cell>
          <cell r="L37">
            <v>0.04</v>
          </cell>
          <cell r="M37">
            <v>0.04</v>
          </cell>
        </row>
        <row r="38">
          <cell r="A38" t="str">
            <v>TRANSPORTE - A-Gastos de personal</v>
          </cell>
          <cell r="B38">
            <v>6.7500000000000004E-2</v>
          </cell>
          <cell r="C38">
            <v>5.1000000000000004E-2</v>
          </cell>
          <cell r="D38">
            <v>0.04</v>
          </cell>
          <cell r="E38">
            <v>0.04</v>
          </cell>
          <cell r="F38">
            <v>0.04</v>
          </cell>
          <cell r="G38">
            <v>0.04</v>
          </cell>
          <cell r="H38">
            <v>0.04</v>
          </cell>
          <cell r="I38">
            <v>0.04</v>
          </cell>
          <cell r="J38">
            <v>0.04</v>
          </cell>
          <cell r="K38">
            <v>0.04</v>
          </cell>
          <cell r="L38">
            <v>0.04</v>
          </cell>
          <cell r="M38">
            <v>0.04</v>
          </cell>
        </row>
        <row r="39">
          <cell r="A39" t="str">
            <v>VIVIENDA, CIUDAD Y TERRITORIO - A-Gastos de personal</v>
          </cell>
          <cell r="B39">
            <v>6.7500000000000004E-2</v>
          </cell>
          <cell r="C39">
            <v>5.1000000000000004E-2</v>
          </cell>
          <cell r="D39">
            <v>0.04</v>
          </cell>
          <cell r="E39">
            <v>0.04</v>
          </cell>
          <cell r="F39">
            <v>0.04</v>
          </cell>
          <cell r="G39">
            <v>0.04</v>
          </cell>
          <cell r="H39">
            <v>0.04</v>
          </cell>
          <cell r="I39">
            <v>0.04</v>
          </cell>
          <cell r="J39">
            <v>0.04</v>
          </cell>
          <cell r="K39">
            <v>0.04</v>
          </cell>
          <cell r="L39">
            <v>0.04</v>
          </cell>
          <cell r="M39">
            <v>0.04</v>
          </cell>
        </row>
        <row r="40">
          <cell r="A40" t="str">
            <v>B-Gastos generales</v>
          </cell>
          <cell r="B40">
            <v>0</v>
          </cell>
          <cell r="C40">
            <v>0</v>
          </cell>
          <cell r="D40">
            <v>0</v>
          </cell>
          <cell r="E40">
            <v>0</v>
          </cell>
          <cell r="F40">
            <v>0</v>
          </cell>
          <cell r="G40">
            <v>0</v>
          </cell>
          <cell r="H40">
            <v>0</v>
          </cell>
          <cell r="I40">
            <v>0</v>
          </cell>
          <cell r="J40">
            <v>0</v>
          </cell>
          <cell r="K40">
            <v>0</v>
          </cell>
          <cell r="L40">
            <v>0</v>
          </cell>
          <cell r="M40">
            <v>0</v>
          </cell>
        </row>
        <row r="41">
          <cell r="A41" t="str">
            <v>AGROPECUARIO - B-Gastos generales</v>
          </cell>
          <cell r="B41">
            <v>4.1000000000000002E-2</v>
          </cell>
          <cell r="C41">
            <v>0.03</v>
          </cell>
          <cell r="D41">
            <v>0.03</v>
          </cell>
          <cell r="E41">
            <v>0.03</v>
          </cell>
          <cell r="F41">
            <v>0.03</v>
          </cell>
          <cell r="G41">
            <v>0.03</v>
          </cell>
          <cell r="H41">
            <v>0.03</v>
          </cell>
          <cell r="I41">
            <v>0.03</v>
          </cell>
          <cell r="J41">
            <v>0.03</v>
          </cell>
          <cell r="K41">
            <v>0.03</v>
          </cell>
          <cell r="L41">
            <v>0.03</v>
          </cell>
          <cell r="M41">
            <v>0.03</v>
          </cell>
        </row>
        <row r="42">
          <cell r="A42" t="str">
            <v>AMBIENTE Y DESARROLLO SOSTENIBLE - B-Gastos generales</v>
          </cell>
          <cell r="B42">
            <v>4.1000000000000002E-2</v>
          </cell>
          <cell r="C42">
            <v>0.03</v>
          </cell>
          <cell r="D42">
            <v>0.03</v>
          </cell>
          <cell r="E42">
            <v>0.03</v>
          </cell>
          <cell r="F42">
            <v>0.03</v>
          </cell>
          <cell r="G42">
            <v>0.03</v>
          </cell>
          <cell r="H42">
            <v>0.03</v>
          </cell>
          <cell r="I42">
            <v>0.03</v>
          </cell>
          <cell r="J42">
            <v>0.03</v>
          </cell>
          <cell r="K42">
            <v>0.03</v>
          </cell>
          <cell r="L42">
            <v>0.03</v>
          </cell>
          <cell r="M42">
            <v>0.03</v>
          </cell>
        </row>
        <row r="43">
          <cell r="A43" t="str">
            <v>CIENCIA Y TECNOLOGIA - B-Gastos generales</v>
          </cell>
          <cell r="B43">
            <v>4.1000000000000002E-2</v>
          </cell>
          <cell r="C43">
            <v>0.03</v>
          </cell>
          <cell r="D43">
            <v>0.03</v>
          </cell>
          <cell r="E43">
            <v>0.03</v>
          </cell>
          <cell r="F43">
            <v>0.03</v>
          </cell>
          <cell r="G43">
            <v>0.03</v>
          </cell>
          <cell r="H43">
            <v>0.03</v>
          </cell>
          <cell r="I43">
            <v>0.03</v>
          </cell>
          <cell r="J43">
            <v>0.03</v>
          </cell>
          <cell r="K43">
            <v>0.03</v>
          </cell>
          <cell r="L43">
            <v>0.03</v>
          </cell>
          <cell r="M43">
            <v>0.03</v>
          </cell>
        </row>
        <row r="44">
          <cell r="A44" t="str">
            <v>COMERCIO, INDUSTRIA Y TURISMO - B-Gastos generales</v>
          </cell>
          <cell r="B44">
            <v>4.1000000000000002E-2</v>
          </cell>
          <cell r="C44">
            <v>0.03</v>
          </cell>
          <cell r="D44">
            <v>0.03</v>
          </cell>
          <cell r="E44">
            <v>0.03</v>
          </cell>
          <cell r="F44">
            <v>0.03</v>
          </cell>
          <cell r="G44">
            <v>0.03</v>
          </cell>
          <cell r="H44">
            <v>0.03</v>
          </cell>
          <cell r="I44">
            <v>0.03</v>
          </cell>
          <cell r="J44">
            <v>0.03</v>
          </cell>
          <cell r="K44">
            <v>0.03</v>
          </cell>
          <cell r="L44">
            <v>0.03</v>
          </cell>
          <cell r="M44">
            <v>0.03</v>
          </cell>
        </row>
        <row r="45">
          <cell r="A45" t="str">
            <v>COMUNICACIONES - B-Gastos generales</v>
          </cell>
          <cell r="B45">
            <v>4.1000000000000002E-2</v>
          </cell>
          <cell r="C45">
            <v>0.03</v>
          </cell>
          <cell r="D45">
            <v>0.03</v>
          </cell>
          <cell r="E45">
            <v>0.03</v>
          </cell>
          <cell r="F45">
            <v>0.03</v>
          </cell>
          <cell r="G45">
            <v>0.03</v>
          </cell>
          <cell r="H45">
            <v>0.03</v>
          </cell>
          <cell r="I45">
            <v>0.03</v>
          </cell>
          <cell r="J45">
            <v>0.03</v>
          </cell>
          <cell r="K45">
            <v>0.03</v>
          </cell>
          <cell r="L45">
            <v>0.03</v>
          </cell>
          <cell r="M45">
            <v>0.03</v>
          </cell>
        </row>
        <row r="46">
          <cell r="A46" t="str">
            <v>CONGRESO DE LA REPUBLICA - B-Gastos generales</v>
          </cell>
          <cell r="B46">
            <v>4.1000000000000002E-2</v>
          </cell>
          <cell r="C46">
            <v>0.03</v>
          </cell>
          <cell r="D46">
            <v>0.03</v>
          </cell>
          <cell r="E46">
            <v>0.03</v>
          </cell>
          <cell r="F46">
            <v>0.03</v>
          </cell>
          <cell r="G46">
            <v>0.03</v>
          </cell>
          <cell r="H46">
            <v>0.03</v>
          </cell>
          <cell r="I46">
            <v>0.03</v>
          </cell>
          <cell r="J46">
            <v>0.03</v>
          </cell>
          <cell r="K46">
            <v>0.03</v>
          </cell>
          <cell r="L46">
            <v>0.03</v>
          </cell>
          <cell r="M46">
            <v>0.03</v>
          </cell>
        </row>
        <row r="47">
          <cell r="A47" t="str">
            <v>CULTURA - B-Gastos generales</v>
          </cell>
          <cell r="B47">
            <v>4.1000000000000002E-2</v>
          </cell>
          <cell r="C47">
            <v>0.03</v>
          </cell>
          <cell r="D47">
            <v>0.03</v>
          </cell>
          <cell r="E47">
            <v>0.03</v>
          </cell>
          <cell r="F47">
            <v>0.03</v>
          </cell>
          <cell r="G47">
            <v>0.03</v>
          </cell>
          <cell r="H47">
            <v>0.03</v>
          </cell>
          <cell r="I47">
            <v>0.03</v>
          </cell>
          <cell r="J47">
            <v>0.03</v>
          </cell>
          <cell r="K47">
            <v>0.03</v>
          </cell>
          <cell r="L47">
            <v>0.03</v>
          </cell>
          <cell r="M47">
            <v>0.03</v>
          </cell>
        </row>
        <row r="48">
          <cell r="A48" t="str">
            <v>DEFENSA Y POLICIA - B-Gastos generales</v>
          </cell>
          <cell r="B48">
            <v>4.1000000000000002E-2</v>
          </cell>
          <cell r="C48">
            <v>0.03</v>
          </cell>
          <cell r="D48">
            <v>0.03</v>
          </cell>
          <cell r="E48">
            <v>0.03</v>
          </cell>
          <cell r="F48">
            <v>0.03</v>
          </cell>
          <cell r="G48">
            <v>0.03</v>
          </cell>
          <cell r="H48">
            <v>0.03</v>
          </cell>
          <cell r="I48">
            <v>0.03</v>
          </cell>
          <cell r="J48">
            <v>0.03</v>
          </cell>
          <cell r="K48">
            <v>0.03</v>
          </cell>
          <cell r="L48">
            <v>0.03</v>
          </cell>
          <cell r="M48">
            <v>0.03</v>
          </cell>
        </row>
        <row r="49">
          <cell r="A49" t="str">
            <v>DEPORTE Y RECREACION - B-Gastos generales</v>
          </cell>
          <cell r="B49">
            <v>4.1000000000000002E-2</v>
          </cell>
          <cell r="C49">
            <v>0.03</v>
          </cell>
          <cell r="D49">
            <v>0.03</v>
          </cell>
          <cell r="E49">
            <v>0.03</v>
          </cell>
          <cell r="F49">
            <v>0.03</v>
          </cell>
          <cell r="G49">
            <v>0.03</v>
          </cell>
          <cell r="H49">
            <v>0.03</v>
          </cell>
          <cell r="I49">
            <v>0.03</v>
          </cell>
          <cell r="J49">
            <v>0.03</v>
          </cell>
          <cell r="K49">
            <v>0.03</v>
          </cell>
          <cell r="L49">
            <v>0.03</v>
          </cell>
          <cell r="M49">
            <v>0.03</v>
          </cell>
        </row>
        <row r="50">
          <cell r="A50" t="str">
            <v>EDUCACION - B-Gastos generales</v>
          </cell>
          <cell r="B50">
            <v>4.1000000000000002E-2</v>
          </cell>
          <cell r="C50">
            <v>0.03</v>
          </cell>
          <cell r="D50">
            <v>0.03</v>
          </cell>
          <cell r="E50">
            <v>0.03</v>
          </cell>
          <cell r="F50">
            <v>0.03</v>
          </cell>
          <cell r="G50">
            <v>0.03</v>
          </cell>
          <cell r="H50">
            <v>0.03</v>
          </cell>
          <cell r="I50">
            <v>0.03</v>
          </cell>
          <cell r="J50">
            <v>0.03</v>
          </cell>
          <cell r="K50">
            <v>0.03</v>
          </cell>
          <cell r="L50">
            <v>0.03</v>
          </cell>
          <cell r="M50">
            <v>0.03</v>
          </cell>
        </row>
        <row r="51">
          <cell r="A51" t="str">
            <v>EMPLEO PÚBLICO - B-Gastos generales</v>
          </cell>
          <cell r="B51">
            <v>4.1000000000000002E-2</v>
          </cell>
          <cell r="C51">
            <v>0.03</v>
          </cell>
          <cell r="D51">
            <v>0.03</v>
          </cell>
          <cell r="E51">
            <v>0.03</v>
          </cell>
          <cell r="F51">
            <v>0.03</v>
          </cell>
          <cell r="G51">
            <v>0.03</v>
          </cell>
          <cell r="H51">
            <v>0.03</v>
          </cell>
          <cell r="I51">
            <v>0.03</v>
          </cell>
          <cell r="J51">
            <v>0.03</v>
          </cell>
          <cell r="K51">
            <v>0.03</v>
          </cell>
          <cell r="L51">
            <v>0.03</v>
          </cell>
          <cell r="M51">
            <v>0.03</v>
          </cell>
        </row>
        <row r="52">
          <cell r="A52" t="str">
            <v>FISCALIA - B-Gastos generales</v>
          </cell>
          <cell r="B52">
            <v>4.1000000000000002E-2</v>
          </cell>
          <cell r="C52">
            <v>0.03</v>
          </cell>
          <cell r="D52">
            <v>0.03</v>
          </cell>
          <cell r="E52">
            <v>0.03</v>
          </cell>
          <cell r="F52">
            <v>0.03</v>
          </cell>
          <cell r="G52">
            <v>0.03</v>
          </cell>
          <cell r="H52">
            <v>0.03</v>
          </cell>
          <cell r="I52">
            <v>0.03</v>
          </cell>
          <cell r="J52">
            <v>0.03</v>
          </cell>
          <cell r="K52">
            <v>0.03</v>
          </cell>
          <cell r="L52">
            <v>0.03</v>
          </cell>
          <cell r="M52">
            <v>0.03</v>
          </cell>
        </row>
        <row r="53">
          <cell r="A53" t="str">
            <v>HACIENDA - B-Gastos generales</v>
          </cell>
          <cell r="B53">
            <v>4.1000000000000002E-2</v>
          </cell>
          <cell r="C53">
            <v>0.03</v>
          </cell>
          <cell r="D53">
            <v>0.03</v>
          </cell>
          <cell r="E53">
            <v>0.03</v>
          </cell>
          <cell r="F53">
            <v>0.03</v>
          </cell>
          <cell r="G53">
            <v>0.03</v>
          </cell>
          <cell r="H53">
            <v>0.03</v>
          </cell>
          <cell r="I53">
            <v>0.03</v>
          </cell>
          <cell r="J53">
            <v>0.03</v>
          </cell>
          <cell r="K53">
            <v>0.03</v>
          </cell>
          <cell r="L53">
            <v>0.03</v>
          </cell>
          <cell r="M53">
            <v>0.03</v>
          </cell>
        </row>
        <row r="54">
          <cell r="A54" t="str">
            <v>INCLUSION SOCIAL Y RECONCILIACION - B-Gastos generales</v>
          </cell>
          <cell r="B54">
            <v>4.1000000000000002E-2</v>
          </cell>
          <cell r="C54">
            <v>0.03</v>
          </cell>
          <cell r="D54">
            <v>0.03</v>
          </cell>
          <cell r="E54">
            <v>0.03</v>
          </cell>
          <cell r="F54">
            <v>0.03</v>
          </cell>
          <cell r="G54">
            <v>0.03</v>
          </cell>
          <cell r="H54">
            <v>0.03</v>
          </cell>
          <cell r="I54">
            <v>0.03</v>
          </cell>
          <cell r="J54">
            <v>0.03</v>
          </cell>
          <cell r="K54">
            <v>0.03</v>
          </cell>
          <cell r="L54">
            <v>0.03</v>
          </cell>
          <cell r="M54">
            <v>0.03</v>
          </cell>
        </row>
        <row r="55">
          <cell r="A55" t="str">
            <v>INFORMACION ESTADISTICA - B-Gastos generales</v>
          </cell>
          <cell r="B55">
            <v>4.1000000000000002E-2</v>
          </cell>
          <cell r="C55">
            <v>0.03</v>
          </cell>
          <cell r="D55">
            <v>0.03</v>
          </cell>
          <cell r="E55">
            <v>0.03</v>
          </cell>
          <cell r="F55">
            <v>0.03</v>
          </cell>
          <cell r="G55">
            <v>0.03</v>
          </cell>
          <cell r="H55">
            <v>0.03</v>
          </cell>
          <cell r="I55">
            <v>0.03</v>
          </cell>
          <cell r="J55">
            <v>0.03</v>
          </cell>
          <cell r="K55">
            <v>0.03</v>
          </cell>
          <cell r="L55">
            <v>0.03</v>
          </cell>
          <cell r="M55">
            <v>0.03</v>
          </cell>
        </row>
        <row r="56">
          <cell r="A56" t="str">
            <v>INTELIGENCIA - B-Gastos generales</v>
          </cell>
          <cell r="B56">
            <v>4.1000000000000002E-2</v>
          </cell>
          <cell r="C56">
            <v>0.03</v>
          </cell>
          <cell r="D56">
            <v>0.03</v>
          </cell>
          <cell r="E56">
            <v>0.03</v>
          </cell>
          <cell r="F56">
            <v>0.03</v>
          </cell>
          <cell r="G56">
            <v>0.03</v>
          </cell>
          <cell r="H56">
            <v>0.03</v>
          </cell>
          <cell r="I56">
            <v>0.03</v>
          </cell>
          <cell r="J56">
            <v>0.03</v>
          </cell>
          <cell r="K56">
            <v>0.03</v>
          </cell>
          <cell r="L56">
            <v>0.03</v>
          </cell>
          <cell r="M56">
            <v>0.03</v>
          </cell>
        </row>
        <row r="57">
          <cell r="A57" t="str">
            <v>INTERIOR - B-Gastos generales</v>
          </cell>
          <cell r="B57">
            <v>4.1000000000000002E-2</v>
          </cell>
          <cell r="C57">
            <v>0.03</v>
          </cell>
          <cell r="D57">
            <v>0.03</v>
          </cell>
          <cell r="E57">
            <v>0.03</v>
          </cell>
          <cell r="F57">
            <v>0.03</v>
          </cell>
          <cell r="G57">
            <v>0.03</v>
          </cell>
          <cell r="H57">
            <v>0.03</v>
          </cell>
          <cell r="I57">
            <v>0.03</v>
          </cell>
          <cell r="J57">
            <v>0.03</v>
          </cell>
          <cell r="K57">
            <v>0.03</v>
          </cell>
          <cell r="L57">
            <v>0.03</v>
          </cell>
          <cell r="M57">
            <v>0.03</v>
          </cell>
        </row>
        <row r="58">
          <cell r="A58" t="str">
            <v>JUSTICIA Y DEL DERECHO - B-Gastos generales</v>
          </cell>
          <cell r="B58">
            <v>4.1000000000000002E-2</v>
          </cell>
          <cell r="C58">
            <v>0.03</v>
          </cell>
          <cell r="D58">
            <v>0.03</v>
          </cell>
          <cell r="E58">
            <v>0.03</v>
          </cell>
          <cell r="F58">
            <v>0.03</v>
          </cell>
          <cell r="G58">
            <v>0.03</v>
          </cell>
          <cell r="H58">
            <v>0.03</v>
          </cell>
          <cell r="I58">
            <v>0.03</v>
          </cell>
          <cell r="J58">
            <v>0.03</v>
          </cell>
          <cell r="K58">
            <v>0.03</v>
          </cell>
          <cell r="L58">
            <v>0.03</v>
          </cell>
          <cell r="M58">
            <v>0.03</v>
          </cell>
        </row>
        <row r="59">
          <cell r="A59" t="str">
            <v>MINAS Y ENERGIA - B-Gastos generales</v>
          </cell>
          <cell r="B59">
            <v>4.1000000000000002E-2</v>
          </cell>
          <cell r="C59">
            <v>0.03</v>
          </cell>
          <cell r="D59">
            <v>0.03</v>
          </cell>
          <cell r="E59">
            <v>0.03</v>
          </cell>
          <cell r="F59">
            <v>0.03</v>
          </cell>
          <cell r="G59">
            <v>0.03</v>
          </cell>
          <cell r="H59">
            <v>0.03</v>
          </cell>
          <cell r="I59">
            <v>0.03</v>
          </cell>
          <cell r="J59">
            <v>0.03</v>
          </cell>
          <cell r="K59">
            <v>0.03</v>
          </cell>
          <cell r="L59">
            <v>0.03</v>
          </cell>
          <cell r="M59">
            <v>0.03</v>
          </cell>
        </row>
        <row r="60">
          <cell r="A60" t="str">
            <v>ORGANISMOS DE CONTROL - B-Gastos generales</v>
          </cell>
          <cell r="B60">
            <v>4.1000000000000002E-2</v>
          </cell>
          <cell r="C60">
            <v>0.03</v>
          </cell>
          <cell r="D60">
            <v>0.03</v>
          </cell>
          <cell r="E60">
            <v>0.03</v>
          </cell>
          <cell r="F60">
            <v>0.03</v>
          </cell>
          <cell r="G60">
            <v>0.03</v>
          </cell>
          <cell r="H60">
            <v>0.03</v>
          </cell>
          <cell r="I60">
            <v>0.03</v>
          </cell>
          <cell r="J60">
            <v>0.03</v>
          </cell>
          <cell r="K60">
            <v>0.03</v>
          </cell>
          <cell r="L60">
            <v>0.03</v>
          </cell>
          <cell r="M60">
            <v>0.03</v>
          </cell>
        </row>
        <row r="61">
          <cell r="A61" t="str">
            <v>PLANEACION - B-Gastos generales</v>
          </cell>
          <cell r="B61">
            <v>4.1000000000000002E-2</v>
          </cell>
          <cell r="C61">
            <v>0.03</v>
          </cell>
          <cell r="D61">
            <v>0.03</v>
          </cell>
          <cell r="E61">
            <v>0.03</v>
          </cell>
          <cell r="F61">
            <v>0.03</v>
          </cell>
          <cell r="G61">
            <v>0.03</v>
          </cell>
          <cell r="H61">
            <v>0.03</v>
          </cell>
          <cell r="I61">
            <v>0.03</v>
          </cell>
          <cell r="J61">
            <v>0.03</v>
          </cell>
          <cell r="K61">
            <v>0.03</v>
          </cell>
          <cell r="L61">
            <v>0.03</v>
          </cell>
          <cell r="M61">
            <v>0.03</v>
          </cell>
        </row>
        <row r="62">
          <cell r="A62" t="str">
            <v>PRESIDENCIA DE LA REPUBLICA - B-Gastos generales</v>
          </cell>
          <cell r="B62">
            <v>4.1000000000000002E-2</v>
          </cell>
          <cell r="C62">
            <v>0.03</v>
          </cell>
          <cell r="D62">
            <v>0.03</v>
          </cell>
          <cell r="E62">
            <v>0.03</v>
          </cell>
          <cell r="F62">
            <v>0.03</v>
          </cell>
          <cell r="G62">
            <v>0.03</v>
          </cell>
          <cell r="H62">
            <v>0.03</v>
          </cell>
          <cell r="I62">
            <v>0.03</v>
          </cell>
          <cell r="J62">
            <v>0.03</v>
          </cell>
          <cell r="K62">
            <v>0.03</v>
          </cell>
          <cell r="L62">
            <v>0.03</v>
          </cell>
          <cell r="M62">
            <v>0.03</v>
          </cell>
        </row>
        <row r="63">
          <cell r="A63" t="str">
            <v>RAMA JUDICIAL - B-Gastos generales</v>
          </cell>
          <cell r="B63">
            <v>4.1000000000000002E-2</v>
          </cell>
          <cell r="C63">
            <v>0.03</v>
          </cell>
          <cell r="D63">
            <v>0.03</v>
          </cell>
          <cell r="E63">
            <v>0.03</v>
          </cell>
          <cell r="F63">
            <v>0.03</v>
          </cell>
          <cell r="G63">
            <v>0.03</v>
          </cell>
          <cell r="H63">
            <v>0.03</v>
          </cell>
          <cell r="I63">
            <v>0.03</v>
          </cell>
          <cell r="J63">
            <v>0.03</v>
          </cell>
          <cell r="K63">
            <v>0.03</v>
          </cell>
          <cell r="L63">
            <v>0.03</v>
          </cell>
          <cell r="M63">
            <v>0.03</v>
          </cell>
        </row>
        <row r="64">
          <cell r="A64" t="str">
            <v>REGISTRADURIA - B-Gastos generales</v>
          </cell>
          <cell r="B64">
            <v>5.1000000000000004E-2</v>
          </cell>
          <cell r="C64">
            <v>0.05</v>
          </cell>
          <cell r="D64">
            <v>0.03</v>
          </cell>
          <cell r="E64">
            <v>0.03</v>
          </cell>
          <cell r="F64">
            <v>0.03</v>
          </cell>
          <cell r="G64">
            <v>0.05</v>
          </cell>
          <cell r="H64">
            <v>0.03</v>
          </cell>
          <cell r="I64">
            <v>0.03</v>
          </cell>
          <cell r="J64">
            <v>0.03</v>
          </cell>
          <cell r="K64">
            <v>0.05</v>
          </cell>
          <cell r="L64">
            <v>0.04</v>
          </cell>
          <cell r="M64">
            <v>0.04</v>
          </cell>
        </row>
        <row r="65">
          <cell r="A65" t="str">
            <v>RELACIONES EXTERIORES - B-Gastos generales</v>
          </cell>
          <cell r="B65">
            <v>4.1000000000000002E-2</v>
          </cell>
          <cell r="C65">
            <v>0.03</v>
          </cell>
          <cell r="D65">
            <v>0.03</v>
          </cell>
          <cell r="E65">
            <v>0.03</v>
          </cell>
          <cell r="F65">
            <v>0.03</v>
          </cell>
          <cell r="G65">
            <v>0.03</v>
          </cell>
          <cell r="H65">
            <v>0.03</v>
          </cell>
          <cell r="I65">
            <v>0.03</v>
          </cell>
          <cell r="J65">
            <v>0.03</v>
          </cell>
          <cell r="K65">
            <v>0.03</v>
          </cell>
          <cell r="L65">
            <v>0.03</v>
          </cell>
          <cell r="M65">
            <v>0.03</v>
          </cell>
        </row>
        <row r="66">
          <cell r="A66" t="str">
            <v>SALUD Y PROTECCION SOCIAL - B-Gastos generales</v>
          </cell>
          <cell r="B66">
            <v>4.1000000000000002E-2</v>
          </cell>
          <cell r="C66">
            <v>0.03</v>
          </cell>
          <cell r="D66">
            <v>0.03</v>
          </cell>
          <cell r="E66">
            <v>0.03</v>
          </cell>
          <cell r="F66">
            <v>0.03</v>
          </cell>
          <cell r="G66">
            <v>0.03</v>
          </cell>
          <cell r="H66">
            <v>0.03</v>
          </cell>
          <cell r="I66">
            <v>0.03</v>
          </cell>
          <cell r="J66">
            <v>0.03</v>
          </cell>
          <cell r="K66">
            <v>0.03</v>
          </cell>
          <cell r="L66">
            <v>0.03</v>
          </cell>
          <cell r="M66">
            <v>0.03</v>
          </cell>
        </row>
        <row r="67">
          <cell r="A67" t="str">
            <v>TRABAJO - B-Gastos generales</v>
          </cell>
          <cell r="B67">
            <v>4.1000000000000002E-2</v>
          </cell>
          <cell r="C67">
            <v>0.03</v>
          </cell>
          <cell r="D67">
            <v>0.03</v>
          </cell>
          <cell r="E67">
            <v>0.03</v>
          </cell>
          <cell r="F67">
            <v>0.03</v>
          </cell>
          <cell r="G67">
            <v>0.03</v>
          </cell>
          <cell r="H67">
            <v>0.03</v>
          </cell>
          <cell r="I67">
            <v>0.03</v>
          </cell>
          <cell r="J67">
            <v>0.03</v>
          </cell>
          <cell r="K67">
            <v>0.03</v>
          </cell>
          <cell r="L67">
            <v>0.03</v>
          </cell>
          <cell r="M67">
            <v>0.03</v>
          </cell>
        </row>
        <row r="68">
          <cell r="A68" t="str">
            <v>TRANSPORTE - B-Gastos generales</v>
          </cell>
          <cell r="B68">
            <v>4.1000000000000002E-2</v>
          </cell>
          <cell r="C68">
            <v>0.03</v>
          </cell>
          <cell r="D68">
            <v>0.03</v>
          </cell>
          <cell r="E68">
            <v>0.03</v>
          </cell>
          <cell r="F68">
            <v>0.03</v>
          </cell>
          <cell r="G68">
            <v>0.03</v>
          </cell>
          <cell r="H68">
            <v>0.03</v>
          </cell>
          <cell r="I68">
            <v>0.03</v>
          </cell>
          <cell r="J68">
            <v>0.03</v>
          </cell>
          <cell r="K68">
            <v>0.03</v>
          </cell>
          <cell r="L68">
            <v>0.03</v>
          </cell>
          <cell r="M68">
            <v>0.03</v>
          </cell>
        </row>
        <row r="69">
          <cell r="A69" t="str">
            <v>VIVIENDA, CIUDAD Y TERRITORIO - B-Gastos generales</v>
          </cell>
          <cell r="B69">
            <v>4.1000000000000002E-2</v>
          </cell>
          <cell r="C69">
            <v>0.03</v>
          </cell>
          <cell r="D69">
            <v>0.03</v>
          </cell>
          <cell r="E69">
            <v>0.03</v>
          </cell>
          <cell r="F69">
            <v>0.03</v>
          </cell>
          <cell r="G69">
            <v>0.03</v>
          </cell>
          <cell r="H69">
            <v>0.03</v>
          </cell>
          <cell r="I69">
            <v>0.03</v>
          </cell>
          <cell r="J69">
            <v>0.03</v>
          </cell>
          <cell r="K69">
            <v>0.03</v>
          </cell>
          <cell r="L69">
            <v>0.03</v>
          </cell>
          <cell r="M69">
            <v>0.03</v>
          </cell>
        </row>
        <row r="70">
          <cell r="A70" t="str">
            <v>C-Transferencias</v>
          </cell>
          <cell r="B70">
            <v>0</v>
          </cell>
          <cell r="C70">
            <v>0</v>
          </cell>
          <cell r="D70">
            <v>0</v>
          </cell>
          <cell r="E70">
            <v>0</v>
          </cell>
          <cell r="F70">
            <v>0</v>
          </cell>
          <cell r="G70">
            <v>0</v>
          </cell>
          <cell r="H70">
            <v>0</v>
          </cell>
          <cell r="I70">
            <v>0</v>
          </cell>
          <cell r="J70">
            <v>0</v>
          </cell>
          <cell r="K70">
            <v>0</v>
          </cell>
          <cell r="L70">
            <v>0</v>
          </cell>
          <cell r="M70">
            <v>0</v>
          </cell>
        </row>
        <row r="71">
          <cell r="A71" t="str">
            <v>AGROPECUARIO - C-Transferencias</v>
          </cell>
          <cell r="B71">
            <v>4.1000000000000002E-2</v>
          </cell>
          <cell r="C71">
            <v>0.03</v>
          </cell>
          <cell r="D71">
            <v>0.03</v>
          </cell>
          <cell r="E71">
            <v>0.03</v>
          </cell>
          <cell r="F71">
            <v>0.03</v>
          </cell>
          <cell r="G71">
            <v>0.03</v>
          </cell>
          <cell r="H71">
            <v>0.03</v>
          </cell>
          <cell r="I71">
            <v>0.03</v>
          </cell>
          <cell r="J71">
            <v>0.03</v>
          </cell>
          <cell r="K71">
            <v>0.03</v>
          </cell>
          <cell r="L71">
            <v>0.03</v>
          </cell>
          <cell r="M71">
            <v>0.03</v>
          </cell>
        </row>
        <row r="72">
          <cell r="A72" t="str">
            <v>AMBIENTE Y DESARROLLO SOSTENIBLE - C-Transferencias</v>
          </cell>
          <cell r="B72">
            <v>4.1000000000000002E-2</v>
          </cell>
          <cell r="C72">
            <v>0.03</v>
          </cell>
          <cell r="D72">
            <v>0.03</v>
          </cell>
          <cell r="E72">
            <v>0.03</v>
          </cell>
          <cell r="F72">
            <v>0.03</v>
          </cell>
          <cell r="G72">
            <v>0.03</v>
          </cell>
          <cell r="H72">
            <v>0.03</v>
          </cell>
          <cell r="I72">
            <v>0.03</v>
          </cell>
          <cell r="J72">
            <v>0.03</v>
          </cell>
          <cell r="K72">
            <v>0.03</v>
          </cell>
          <cell r="L72">
            <v>0.03</v>
          </cell>
          <cell r="M72">
            <v>0.03</v>
          </cell>
        </row>
        <row r="73">
          <cell r="A73" t="str">
            <v>CIENCIA Y TECNOLOGIA - C-Transferencias</v>
          </cell>
          <cell r="B73">
            <v>4.1000000000000002E-2</v>
          </cell>
          <cell r="C73">
            <v>0.03</v>
          </cell>
          <cell r="D73">
            <v>0.03</v>
          </cell>
          <cell r="E73">
            <v>0.03</v>
          </cell>
          <cell r="F73">
            <v>0.03</v>
          </cell>
          <cell r="G73">
            <v>0.03</v>
          </cell>
          <cell r="H73">
            <v>0.03</v>
          </cell>
          <cell r="I73">
            <v>0.03</v>
          </cell>
          <cell r="J73">
            <v>0.03</v>
          </cell>
          <cell r="K73">
            <v>0.03</v>
          </cell>
          <cell r="L73">
            <v>0.03</v>
          </cell>
          <cell r="M73">
            <v>0.03</v>
          </cell>
        </row>
        <row r="74">
          <cell r="A74" t="str">
            <v>COMERCIO, INDUSTRIA Y TURISMO - C-Transferencias</v>
          </cell>
          <cell r="B74">
            <v>4.1000000000000002E-2</v>
          </cell>
          <cell r="C74">
            <v>0.03</v>
          </cell>
          <cell r="D74">
            <v>0.03</v>
          </cell>
          <cell r="E74">
            <v>0.03</v>
          </cell>
          <cell r="F74">
            <v>0.03</v>
          </cell>
          <cell r="G74">
            <v>0.03</v>
          </cell>
          <cell r="H74">
            <v>0.03</v>
          </cell>
          <cell r="I74">
            <v>0.03</v>
          </cell>
          <cell r="J74">
            <v>0.03</v>
          </cell>
          <cell r="K74">
            <v>0.03</v>
          </cell>
          <cell r="L74">
            <v>0.03</v>
          </cell>
          <cell r="M74">
            <v>0.03</v>
          </cell>
        </row>
        <row r="75">
          <cell r="A75" t="str">
            <v>COMUNICACIONES - C-Transferencias</v>
          </cell>
          <cell r="B75">
            <v>4.1000000000000002E-2</v>
          </cell>
          <cell r="C75">
            <v>0.03</v>
          </cell>
          <cell r="D75">
            <v>0.03</v>
          </cell>
          <cell r="E75">
            <v>0.03</v>
          </cell>
          <cell r="F75">
            <v>0.03</v>
          </cell>
          <cell r="G75">
            <v>0.03</v>
          </cell>
          <cell r="H75">
            <v>0.03</v>
          </cell>
          <cell r="I75">
            <v>0.03</v>
          </cell>
          <cell r="J75">
            <v>0.03</v>
          </cell>
          <cell r="K75">
            <v>0.03</v>
          </cell>
          <cell r="L75">
            <v>0.03</v>
          </cell>
          <cell r="M75">
            <v>0.03</v>
          </cell>
        </row>
        <row r="76">
          <cell r="A76" t="str">
            <v>CONGRESO DE LA REPUBLICA - C-Transferencias</v>
          </cell>
          <cell r="B76">
            <v>4.1000000000000002E-2</v>
          </cell>
          <cell r="C76">
            <v>0.03</v>
          </cell>
          <cell r="D76">
            <v>0.03</v>
          </cell>
          <cell r="E76">
            <v>0.03</v>
          </cell>
          <cell r="F76">
            <v>0.03</v>
          </cell>
          <cell r="G76">
            <v>0.03</v>
          </cell>
          <cell r="H76">
            <v>0.03</v>
          </cell>
          <cell r="I76">
            <v>0.03</v>
          </cell>
          <cell r="J76">
            <v>0.03</v>
          </cell>
          <cell r="K76">
            <v>0.03</v>
          </cell>
          <cell r="L76">
            <v>0.03</v>
          </cell>
          <cell r="M76">
            <v>0.03</v>
          </cell>
        </row>
        <row r="77">
          <cell r="A77" t="str">
            <v>CULTURA - C-Transferencias</v>
          </cell>
          <cell r="B77">
            <v>4.1000000000000002E-2</v>
          </cell>
          <cell r="C77">
            <v>0.03</v>
          </cell>
          <cell r="D77">
            <v>0.03</v>
          </cell>
          <cell r="E77">
            <v>0.03</v>
          </cell>
          <cell r="F77">
            <v>0.03</v>
          </cell>
          <cell r="G77">
            <v>0.03</v>
          </cell>
          <cell r="H77">
            <v>0.03</v>
          </cell>
          <cell r="I77">
            <v>0.03</v>
          </cell>
          <cell r="J77">
            <v>0.03</v>
          </cell>
          <cell r="K77">
            <v>0.03</v>
          </cell>
          <cell r="L77">
            <v>0.03</v>
          </cell>
          <cell r="M77">
            <v>0.03</v>
          </cell>
        </row>
        <row r="78">
          <cell r="A78" t="str">
            <v>DEFENSA Y POLICIA - C-Transferencias</v>
          </cell>
          <cell r="B78">
            <v>6.0999999999999999E-2</v>
          </cell>
          <cell r="C78">
            <v>0.05</v>
          </cell>
          <cell r="D78">
            <v>0.05</v>
          </cell>
          <cell r="E78">
            <v>0.05</v>
          </cell>
          <cell r="F78">
            <v>0.05</v>
          </cell>
          <cell r="G78">
            <v>0.05</v>
          </cell>
          <cell r="H78">
            <v>0.05</v>
          </cell>
          <cell r="I78">
            <v>0.05</v>
          </cell>
          <cell r="J78">
            <v>0.05</v>
          </cell>
          <cell r="K78">
            <v>0.05</v>
          </cell>
          <cell r="L78">
            <v>0.05</v>
          </cell>
          <cell r="M78">
            <v>0.05</v>
          </cell>
        </row>
        <row r="79">
          <cell r="A79" t="str">
            <v>DEPORTE Y RECREACION - C-Transferencias</v>
          </cell>
          <cell r="B79">
            <v>4.1000000000000002E-2</v>
          </cell>
          <cell r="C79">
            <v>0.03</v>
          </cell>
          <cell r="D79">
            <v>0.03</v>
          </cell>
          <cell r="E79">
            <v>0.03</v>
          </cell>
          <cell r="F79">
            <v>0.03</v>
          </cell>
          <cell r="G79">
            <v>0.03</v>
          </cell>
          <cell r="H79">
            <v>0.03</v>
          </cell>
          <cell r="I79">
            <v>0.03</v>
          </cell>
          <cell r="J79">
            <v>0.03</v>
          </cell>
          <cell r="K79">
            <v>0.03</v>
          </cell>
          <cell r="L79">
            <v>0.03</v>
          </cell>
          <cell r="M79">
            <v>0.03</v>
          </cell>
        </row>
        <row r="80">
          <cell r="A80" t="str">
            <v>EDUCACION - C-Transferencias</v>
          </cell>
          <cell r="B80">
            <v>4.1000000000000002E-2</v>
          </cell>
          <cell r="C80">
            <v>0.03</v>
          </cell>
          <cell r="D80">
            <v>0.03</v>
          </cell>
          <cell r="E80">
            <v>0.03</v>
          </cell>
          <cell r="F80">
            <v>0.03</v>
          </cell>
          <cell r="G80">
            <v>0.03</v>
          </cell>
          <cell r="H80">
            <v>0.03</v>
          </cell>
          <cell r="I80">
            <v>0.03</v>
          </cell>
          <cell r="J80">
            <v>0.03</v>
          </cell>
          <cell r="K80">
            <v>0.03</v>
          </cell>
          <cell r="L80">
            <v>0.03</v>
          </cell>
          <cell r="M80">
            <v>0.03</v>
          </cell>
        </row>
        <row r="81">
          <cell r="A81" t="str">
            <v>EMPLEO PÚBLICO - C-Transferencias</v>
          </cell>
          <cell r="B81">
            <v>4.1000000000000002E-2</v>
          </cell>
          <cell r="C81">
            <v>0.03</v>
          </cell>
          <cell r="D81">
            <v>0.03</v>
          </cell>
          <cell r="E81">
            <v>0.03</v>
          </cell>
          <cell r="F81">
            <v>0.03</v>
          </cell>
          <cell r="G81">
            <v>0.03</v>
          </cell>
          <cell r="H81">
            <v>0.03</v>
          </cell>
          <cell r="I81">
            <v>0.03</v>
          </cell>
          <cell r="J81">
            <v>0.03</v>
          </cell>
          <cell r="K81">
            <v>0.03</v>
          </cell>
          <cell r="L81">
            <v>0.03</v>
          </cell>
          <cell r="M81">
            <v>0.03</v>
          </cell>
        </row>
        <row r="82">
          <cell r="A82" t="str">
            <v>FISCALIA - C-Transferencias</v>
          </cell>
          <cell r="B82">
            <v>4.1000000000000002E-2</v>
          </cell>
          <cell r="C82">
            <v>0.03</v>
          </cell>
          <cell r="D82">
            <v>0.03</v>
          </cell>
          <cell r="E82">
            <v>0.03</v>
          </cell>
          <cell r="F82">
            <v>0.03</v>
          </cell>
          <cell r="G82">
            <v>0.03</v>
          </cell>
          <cell r="H82">
            <v>0.03</v>
          </cell>
          <cell r="I82">
            <v>0.03</v>
          </cell>
          <cell r="J82">
            <v>0.03</v>
          </cell>
          <cell r="K82">
            <v>0.03</v>
          </cell>
          <cell r="L82">
            <v>0.03</v>
          </cell>
          <cell r="M82">
            <v>0.03</v>
          </cell>
        </row>
        <row r="83">
          <cell r="A83" t="str">
            <v>HACIENDA - C-Transferencias</v>
          </cell>
          <cell r="B83">
            <v>4.1000000000000002E-2</v>
          </cell>
          <cell r="C83">
            <v>0.03</v>
          </cell>
          <cell r="D83">
            <v>0.03</v>
          </cell>
          <cell r="E83">
            <v>0.03</v>
          </cell>
          <cell r="F83">
            <v>0.03</v>
          </cell>
          <cell r="G83">
            <v>0.03</v>
          </cell>
          <cell r="H83">
            <v>0.03</v>
          </cell>
          <cell r="I83">
            <v>0.03</v>
          </cell>
          <cell r="J83">
            <v>0.03</v>
          </cell>
          <cell r="K83">
            <v>0.03</v>
          </cell>
          <cell r="L83">
            <v>0.03</v>
          </cell>
          <cell r="M83">
            <v>0.03</v>
          </cell>
        </row>
        <row r="84">
          <cell r="A84" t="str">
            <v>INCLUSION SOCIAL Y RECONCILIACION - C-Transferencias</v>
          </cell>
          <cell r="B84">
            <v>4.1000000000000002E-2</v>
          </cell>
          <cell r="C84">
            <v>0.03</v>
          </cell>
          <cell r="D84">
            <v>0.03</v>
          </cell>
          <cell r="E84">
            <v>0.03</v>
          </cell>
          <cell r="F84">
            <v>0.03</v>
          </cell>
          <cell r="G84">
            <v>0.03</v>
          </cell>
          <cell r="H84">
            <v>0.03</v>
          </cell>
          <cell r="I84">
            <v>0.03</v>
          </cell>
          <cell r="J84">
            <v>0.03</v>
          </cell>
          <cell r="K84">
            <v>0.03</v>
          </cell>
          <cell r="L84">
            <v>0.03</v>
          </cell>
          <cell r="M84">
            <v>0.03</v>
          </cell>
        </row>
        <row r="85">
          <cell r="A85" t="str">
            <v>INFORMACION ESTADISTICA - C-Transferencias</v>
          </cell>
          <cell r="B85">
            <v>4.1000000000000002E-2</v>
          </cell>
          <cell r="C85">
            <v>0.03</v>
          </cell>
          <cell r="D85">
            <v>0.03</v>
          </cell>
          <cell r="E85">
            <v>0.03</v>
          </cell>
          <cell r="F85">
            <v>0.03</v>
          </cell>
          <cell r="G85">
            <v>0.03</v>
          </cell>
          <cell r="H85">
            <v>0.03</v>
          </cell>
          <cell r="I85">
            <v>0.03</v>
          </cell>
          <cell r="J85">
            <v>0.03</v>
          </cell>
          <cell r="K85">
            <v>0.03</v>
          </cell>
          <cell r="L85">
            <v>0.03</v>
          </cell>
          <cell r="M85">
            <v>0.03</v>
          </cell>
        </row>
        <row r="86">
          <cell r="A86" t="str">
            <v>INTELIGENCIA - C-Transferencias</v>
          </cell>
          <cell r="B86">
            <v>4.1000000000000002E-2</v>
          </cell>
          <cell r="C86">
            <v>0.03</v>
          </cell>
          <cell r="D86">
            <v>0.03</v>
          </cell>
          <cell r="E86">
            <v>0.03</v>
          </cell>
          <cell r="F86">
            <v>0.03</v>
          </cell>
          <cell r="G86">
            <v>0.03</v>
          </cell>
          <cell r="H86">
            <v>0.03</v>
          </cell>
          <cell r="I86">
            <v>0.03</v>
          </cell>
          <cell r="J86">
            <v>0.03</v>
          </cell>
          <cell r="K86">
            <v>0.03</v>
          </cell>
          <cell r="L86">
            <v>0.03</v>
          </cell>
          <cell r="M86">
            <v>0.03</v>
          </cell>
        </row>
        <row r="87">
          <cell r="A87" t="str">
            <v>INTERIOR - C-Transferencias</v>
          </cell>
          <cell r="B87">
            <v>4.1000000000000002E-2</v>
          </cell>
          <cell r="C87">
            <v>0.03</v>
          </cell>
          <cell r="D87">
            <v>0.03</v>
          </cell>
          <cell r="E87">
            <v>0.03</v>
          </cell>
          <cell r="F87">
            <v>0.03</v>
          </cell>
          <cell r="G87">
            <v>0.03</v>
          </cell>
          <cell r="H87">
            <v>0.03</v>
          </cell>
          <cell r="I87">
            <v>0.03</v>
          </cell>
          <cell r="J87">
            <v>0.03</v>
          </cell>
          <cell r="K87">
            <v>0.03</v>
          </cell>
          <cell r="L87">
            <v>0.03</v>
          </cell>
          <cell r="M87">
            <v>0.03</v>
          </cell>
        </row>
        <row r="88">
          <cell r="A88" t="str">
            <v>JUSTICIA Y DEL DERECHO - C-Transferencias</v>
          </cell>
          <cell r="B88">
            <v>4.1000000000000002E-2</v>
          </cell>
          <cell r="C88">
            <v>0.03</v>
          </cell>
          <cell r="D88">
            <v>0.03</v>
          </cell>
          <cell r="E88">
            <v>0.03</v>
          </cell>
          <cell r="F88">
            <v>0.03</v>
          </cell>
          <cell r="G88">
            <v>0.03</v>
          </cell>
          <cell r="H88">
            <v>0.03</v>
          </cell>
          <cell r="I88">
            <v>0.03</v>
          </cell>
          <cell r="J88">
            <v>0.03</v>
          </cell>
          <cell r="K88">
            <v>0.03</v>
          </cell>
          <cell r="L88">
            <v>0.03</v>
          </cell>
          <cell r="M88">
            <v>0.03</v>
          </cell>
        </row>
        <row r="89">
          <cell r="A89" t="str">
            <v>MINAS Y ENERGIA - C-Transferencias</v>
          </cell>
          <cell r="B89">
            <v>4.1000000000000002E-2</v>
          </cell>
          <cell r="C89">
            <v>0.03</v>
          </cell>
          <cell r="D89">
            <v>0.03</v>
          </cell>
          <cell r="E89">
            <v>0.03</v>
          </cell>
          <cell r="F89">
            <v>0.03</v>
          </cell>
          <cell r="G89">
            <v>0.03</v>
          </cell>
          <cell r="H89">
            <v>0.03</v>
          </cell>
          <cell r="I89">
            <v>0.03</v>
          </cell>
          <cell r="J89">
            <v>0.03</v>
          </cell>
          <cell r="K89">
            <v>0.03</v>
          </cell>
          <cell r="L89">
            <v>0.03</v>
          </cell>
          <cell r="M89">
            <v>0.03</v>
          </cell>
        </row>
        <row r="90">
          <cell r="A90" t="str">
            <v>ORGANISMOS DE CONTROL - C-Transferencias</v>
          </cell>
          <cell r="B90">
            <v>4.1000000000000002E-2</v>
          </cell>
          <cell r="C90">
            <v>0.03</v>
          </cell>
          <cell r="D90">
            <v>0.03</v>
          </cell>
          <cell r="E90">
            <v>0.03</v>
          </cell>
          <cell r="F90">
            <v>0.03</v>
          </cell>
          <cell r="G90">
            <v>0.03</v>
          </cell>
          <cell r="H90">
            <v>0.03</v>
          </cell>
          <cell r="I90">
            <v>0.03</v>
          </cell>
          <cell r="J90">
            <v>0.03</v>
          </cell>
          <cell r="K90">
            <v>0.03</v>
          </cell>
          <cell r="L90">
            <v>0.03</v>
          </cell>
          <cell r="M90">
            <v>0.03</v>
          </cell>
        </row>
        <row r="91">
          <cell r="A91" t="str">
            <v>PLANEACION - C-Transferencias</v>
          </cell>
          <cell r="B91">
            <v>4.1000000000000002E-2</v>
          </cell>
          <cell r="C91">
            <v>0.03</v>
          </cell>
          <cell r="D91">
            <v>0.03</v>
          </cell>
          <cell r="E91">
            <v>0.03</v>
          </cell>
          <cell r="F91">
            <v>0.03</v>
          </cell>
          <cell r="G91">
            <v>0.03</v>
          </cell>
          <cell r="H91">
            <v>0.03</v>
          </cell>
          <cell r="I91">
            <v>0.03</v>
          </cell>
          <cell r="J91">
            <v>0.03</v>
          </cell>
          <cell r="K91">
            <v>0.03</v>
          </cell>
          <cell r="L91">
            <v>0.03</v>
          </cell>
          <cell r="M91">
            <v>0.03</v>
          </cell>
        </row>
        <row r="92">
          <cell r="A92" t="str">
            <v>PRESIDENCIA DE LA REPUBLICA - C-Transferencias</v>
          </cell>
          <cell r="B92">
            <v>4.1000000000000002E-2</v>
          </cell>
          <cell r="C92">
            <v>0.03</v>
          </cell>
          <cell r="D92">
            <v>0.03</v>
          </cell>
          <cell r="E92">
            <v>0.03</v>
          </cell>
          <cell r="F92">
            <v>0.03</v>
          </cell>
          <cell r="G92">
            <v>0.03</v>
          </cell>
          <cell r="H92">
            <v>0.03</v>
          </cell>
          <cell r="I92">
            <v>0.03</v>
          </cell>
          <cell r="J92">
            <v>0.03</v>
          </cell>
          <cell r="K92">
            <v>0.03</v>
          </cell>
          <cell r="L92">
            <v>0.03</v>
          </cell>
          <cell r="M92">
            <v>0.03</v>
          </cell>
        </row>
        <row r="93">
          <cell r="A93" t="str">
            <v>RAMA JUDICIAL - C-Transferencias</v>
          </cell>
          <cell r="B93">
            <v>4.1000000000000002E-2</v>
          </cell>
          <cell r="C93">
            <v>0.05</v>
          </cell>
          <cell r="D93">
            <v>0.03</v>
          </cell>
          <cell r="E93">
            <v>0.03</v>
          </cell>
          <cell r="F93">
            <v>0.03</v>
          </cell>
          <cell r="G93">
            <v>0.05</v>
          </cell>
          <cell r="H93">
            <v>0.03</v>
          </cell>
          <cell r="I93">
            <v>0.03</v>
          </cell>
          <cell r="J93">
            <v>0.03</v>
          </cell>
          <cell r="K93">
            <v>0.05</v>
          </cell>
          <cell r="L93">
            <v>0.03</v>
          </cell>
          <cell r="M93">
            <v>0.03</v>
          </cell>
        </row>
        <row r="94">
          <cell r="A94" t="str">
            <v>REGISTRADURIA - C-Transferencias</v>
          </cell>
          <cell r="B94">
            <v>4.1000000000000002E-2</v>
          </cell>
          <cell r="C94">
            <v>0.03</v>
          </cell>
          <cell r="D94">
            <v>0.03</v>
          </cell>
          <cell r="E94">
            <v>0.03</v>
          </cell>
          <cell r="F94">
            <v>0.03</v>
          </cell>
          <cell r="G94">
            <v>0.03</v>
          </cell>
          <cell r="H94">
            <v>0.03</v>
          </cell>
          <cell r="I94">
            <v>0.03</v>
          </cell>
          <cell r="J94">
            <v>0.03</v>
          </cell>
          <cell r="K94">
            <v>0.03</v>
          </cell>
          <cell r="L94">
            <v>0.03</v>
          </cell>
          <cell r="M94">
            <v>0.03</v>
          </cell>
        </row>
        <row r="95">
          <cell r="A95" t="str">
            <v>RELACIONES EXTERIORES - C-Transferencias</v>
          </cell>
          <cell r="B95">
            <v>4.1000000000000002E-2</v>
          </cell>
          <cell r="C95">
            <v>0.03</v>
          </cell>
          <cell r="D95">
            <v>0.03</v>
          </cell>
          <cell r="E95">
            <v>0.03</v>
          </cell>
          <cell r="F95">
            <v>0.03</v>
          </cell>
          <cell r="G95">
            <v>0.03</v>
          </cell>
          <cell r="H95">
            <v>0.03</v>
          </cell>
          <cell r="I95">
            <v>0.03</v>
          </cell>
          <cell r="J95">
            <v>0.03</v>
          </cell>
          <cell r="K95">
            <v>0.03</v>
          </cell>
          <cell r="L95">
            <v>0.03</v>
          </cell>
          <cell r="M95">
            <v>0.03</v>
          </cell>
        </row>
        <row r="96">
          <cell r="A96" t="str">
            <v>SALUD Y PROTECCION SOCIAL - C-Transferencias</v>
          </cell>
          <cell r="B96">
            <v>4.1000000000000002E-2</v>
          </cell>
          <cell r="C96">
            <v>0.03</v>
          </cell>
          <cell r="D96">
            <v>0.03</v>
          </cell>
          <cell r="E96">
            <v>0.03</v>
          </cell>
          <cell r="F96">
            <v>0.03</v>
          </cell>
          <cell r="G96">
            <v>0.03</v>
          </cell>
          <cell r="H96">
            <v>0.03</v>
          </cell>
          <cell r="I96">
            <v>0.03</v>
          </cell>
          <cell r="J96">
            <v>0.03</v>
          </cell>
          <cell r="K96">
            <v>0.03</v>
          </cell>
          <cell r="L96">
            <v>0.03</v>
          </cell>
          <cell r="M96">
            <v>0.03</v>
          </cell>
        </row>
        <row r="97">
          <cell r="A97" t="str">
            <v>TRABAJO - C-Transferencias</v>
          </cell>
          <cell r="B97">
            <v>4.1000000000000002E-2</v>
          </cell>
          <cell r="C97">
            <v>0.03</v>
          </cell>
          <cell r="D97">
            <v>0.03</v>
          </cell>
          <cell r="E97">
            <v>0.03</v>
          </cell>
          <cell r="F97">
            <v>0.03</v>
          </cell>
          <cell r="G97">
            <v>0.03</v>
          </cell>
          <cell r="H97">
            <v>0.03</v>
          </cell>
          <cell r="I97">
            <v>0.03</v>
          </cell>
          <cell r="J97">
            <v>0.03</v>
          </cell>
          <cell r="K97">
            <v>0.03</v>
          </cell>
          <cell r="L97">
            <v>0.03</v>
          </cell>
          <cell r="M97">
            <v>0.03</v>
          </cell>
        </row>
        <row r="98">
          <cell r="A98" t="str">
            <v>TRANSPORTE - C-Transferencias</v>
          </cell>
          <cell r="B98">
            <v>4.1000000000000002E-2</v>
          </cell>
          <cell r="C98">
            <v>0.03</v>
          </cell>
          <cell r="D98">
            <v>0.03</v>
          </cell>
          <cell r="E98">
            <v>0.03</v>
          </cell>
          <cell r="F98">
            <v>0.03</v>
          </cell>
          <cell r="G98">
            <v>0.03</v>
          </cell>
          <cell r="H98">
            <v>0.03</v>
          </cell>
          <cell r="I98">
            <v>0.03</v>
          </cell>
          <cell r="J98">
            <v>0.03</v>
          </cell>
          <cell r="K98">
            <v>0.03</v>
          </cell>
          <cell r="L98">
            <v>0.03</v>
          </cell>
          <cell r="M98">
            <v>0.03</v>
          </cell>
        </row>
        <row r="99">
          <cell r="A99" t="str">
            <v>VIVIENDA, CIUDAD Y TERRITORIO - C-Transferencias</v>
          </cell>
          <cell r="B99">
            <v>4.1000000000000002E-2</v>
          </cell>
          <cell r="C99">
            <v>0.03</v>
          </cell>
          <cell r="D99">
            <v>0.03</v>
          </cell>
          <cell r="E99">
            <v>0.03</v>
          </cell>
          <cell r="F99">
            <v>0.03</v>
          </cell>
          <cell r="G99">
            <v>0.03</v>
          </cell>
          <cell r="H99">
            <v>0.03</v>
          </cell>
          <cell r="I99">
            <v>0.03</v>
          </cell>
          <cell r="J99">
            <v>0.03</v>
          </cell>
          <cell r="K99">
            <v>0.03</v>
          </cell>
          <cell r="L99">
            <v>0.03</v>
          </cell>
          <cell r="M99">
            <v>0.03</v>
          </cell>
        </row>
        <row r="100">
          <cell r="A100" t="str">
            <v>D-Operación comercial</v>
          </cell>
          <cell r="B100">
            <v>0</v>
          </cell>
          <cell r="C100">
            <v>0</v>
          </cell>
          <cell r="D100">
            <v>0</v>
          </cell>
          <cell r="E100">
            <v>0</v>
          </cell>
          <cell r="F100">
            <v>0</v>
          </cell>
          <cell r="G100">
            <v>0</v>
          </cell>
          <cell r="H100">
            <v>0</v>
          </cell>
          <cell r="I100">
            <v>0</v>
          </cell>
          <cell r="J100">
            <v>0</v>
          </cell>
          <cell r="K100">
            <v>0</v>
          </cell>
          <cell r="L100">
            <v>0</v>
          </cell>
          <cell r="M100">
            <v>0</v>
          </cell>
        </row>
        <row r="101">
          <cell r="A101" t="str">
            <v>DEFENSA Y POLICIA - D-Operación comercial</v>
          </cell>
          <cell r="B101">
            <v>4.1000000000000002E-2</v>
          </cell>
          <cell r="C101">
            <v>0.03</v>
          </cell>
          <cell r="D101">
            <v>0.03</v>
          </cell>
          <cell r="E101">
            <v>0.03</v>
          </cell>
          <cell r="F101">
            <v>0.03</v>
          </cell>
          <cell r="G101">
            <v>0.03</v>
          </cell>
          <cell r="H101">
            <v>0.03</v>
          </cell>
          <cell r="I101">
            <v>0.03</v>
          </cell>
          <cell r="J101">
            <v>0.03</v>
          </cell>
          <cell r="K101">
            <v>0.03</v>
          </cell>
          <cell r="L101">
            <v>0.03</v>
          </cell>
          <cell r="M101">
            <v>0.03</v>
          </cell>
        </row>
        <row r="102">
          <cell r="A102" t="str">
            <v>EDUCACION - D-Operación comercial</v>
          </cell>
          <cell r="B102">
            <v>4.1000000000000002E-2</v>
          </cell>
          <cell r="C102">
            <v>0.03</v>
          </cell>
          <cell r="D102">
            <v>0.03</v>
          </cell>
          <cell r="E102">
            <v>0.03</v>
          </cell>
          <cell r="F102">
            <v>0.03</v>
          </cell>
          <cell r="G102">
            <v>0.03</v>
          </cell>
          <cell r="H102">
            <v>0.03</v>
          </cell>
          <cell r="I102">
            <v>0.03</v>
          </cell>
          <cell r="J102">
            <v>0.03</v>
          </cell>
          <cell r="K102">
            <v>0.03</v>
          </cell>
          <cell r="L102">
            <v>0.03</v>
          </cell>
          <cell r="M102">
            <v>0.03</v>
          </cell>
        </row>
        <row r="103">
          <cell r="A103" t="str">
            <v>INTERIOR - D-Operación comercial</v>
          </cell>
          <cell r="B103">
            <v>4.1000000000000002E-2</v>
          </cell>
          <cell r="C103">
            <v>0.03</v>
          </cell>
          <cell r="D103">
            <v>0.03</v>
          </cell>
          <cell r="E103">
            <v>0.03</v>
          </cell>
          <cell r="F103">
            <v>0.03</v>
          </cell>
          <cell r="G103">
            <v>0.03</v>
          </cell>
          <cell r="H103">
            <v>0.03</v>
          </cell>
          <cell r="I103">
            <v>0.03</v>
          </cell>
          <cell r="J103">
            <v>0.03</v>
          </cell>
          <cell r="K103">
            <v>0.03</v>
          </cell>
          <cell r="L103">
            <v>0.03</v>
          </cell>
          <cell r="M103">
            <v>0.03</v>
          </cell>
        </row>
        <row r="104">
          <cell r="A104" t="str">
            <v>JUSTICIA Y DEL DERECHO - D-Operación comercial</v>
          </cell>
          <cell r="B104">
            <v>4.1000000000000002E-2</v>
          </cell>
          <cell r="C104">
            <v>0.03</v>
          </cell>
          <cell r="D104">
            <v>0.03</v>
          </cell>
          <cell r="E104">
            <v>0.03</v>
          </cell>
          <cell r="F104">
            <v>0.03</v>
          </cell>
          <cell r="G104">
            <v>0.03</v>
          </cell>
          <cell r="H104">
            <v>0.03</v>
          </cell>
          <cell r="I104">
            <v>0.03</v>
          </cell>
          <cell r="J104">
            <v>0.03</v>
          </cell>
          <cell r="K104">
            <v>0.03</v>
          </cell>
          <cell r="L104">
            <v>0.03</v>
          </cell>
          <cell r="M104">
            <v>0.03</v>
          </cell>
        </row>
        <row r="105">
          <cell r="A105" t="str">
            <v>MINAS Y ENERGIA - D-Operación comercial</v>
          </cell>
          <cell r="B105">
            <v>4.1000000000000002E-2</v>
          </cell>
          <cell r="C105">
            <v>0.03</v>
          </cell>
          <cell r="D105">
            <v>0.03</v>
          </cell>
          <cell r="E105">
            <v>0.03</v>
          </cell>
          <cell r="F105">
            <v>0.03</v>
          </cell>
          <cell r="G105">
            <v>0.03</v>
          </cell>
          <cell r="H105">
            <v>0.03</v>
          </cell>
          <cell r="I105">
            <v>0.03</v>
          </cell>
          <cell r="J105">
            <v>0.03</v>
          </cell>
          <cell r="K105">
            <v>0.03</v>
          </cell>
          <cell r="L105">
            <v>0.03</v>
          </cell>
          <cell r="M105">
            <v>0.03</v>
          </cell>
        </row>
        <row r="106">
          <cell r="A106" t="str">
            <v>SALUD Y PROTECCION SOCIAL - D-Operación comercial</v>
          </cell>
          <cell r="B106">
            <v>4.1000000000000002E-2</v>
          </cell>
          <cell r="C106">
            <v>0.03</v>
          </cell>
          <cell r="D106">
            <v>0.03</v>
          </cell>
          <cell r="E106">
            <v>0.03</v>
          </cell>
          <cell r="F106">
            <v>0.03</v>
          </cell>
          <cell r="G106">
            <v>0.03</v>
          </cell>
          <cell r="H106">
            <v>0.03</v>
          </cell>
          <cell r="I106">
            <v>0.03</v>
          </cell>
          <cell r="J106">
            <v>0.03</v>
          </cell>
          <cell r="K106">
            <v>0.03</v>
          </cell>
          <cell r="L106">
            <v>0.03</v>
          </cell>
          <cell r="M106">
            <v>0.03</v>
          </cell>
        </row>
        <row r="107">
          <cell r="A107" t="str">
            <v>TRANSPORTE - D-Operación comercial</v>
          </cell>
          <cell r="B107">
            <v>4.1000000000000002E-2</v>
          </cell>
          <cell r="C107">
            <v>0.03</v>
          </cell>
          <cell r="D107">
            <v>0.03</v>
          </cell>
          <cell r="E107">
            <v>0.03</v>
          </cell>
          <cell r="F107">
            <v>0.03</v>
          </cell>
          <cell r="G107">
            <v>0.03</v>
          </cell>
          <cell r="H107">
            <v>0.03</v>
          </cell>
          <cell r="I107">
            <v>0.03</v>
          </cell>
          <cell r="J107">
            <v>0.03</v>
          </cell>
          <cell r="K107">
            <v>0.03</v>
          </cell>
          <cell r="L107">
            <v>0.03</v>
          </cell>
          <cell r="M107">
            <v>0.03</v>
          </cell>
        </row>
        <row r="108">
          <cell r="A108" t="str">
            <v>3-Inversión</v>
          </cell>
          <cell r="B108">
            <v>0</v>
          </cell>
          <cell r="C108">
            <v>0</v>
          </cell>
          <cell r="D108">
            <v>0</v>
          </cell>
          <cell r="E108">
            <v>0</v>
          </cell>
          <cell r="F108">
            <v>0</v>
          </cell>
          <cell r="G108">
            <v>0</v>
          </cell>
          <cell r="H108">
            <v>0</v>
          </cell>
          <cell r="I108">
            <v>0</v>
          </cell>
          <cell r="J108">
            <v>0</v>
          </cell>
          <cell r="K108">
            <v>0</v>
          </cell>
          <cell r="L108">
            <v>0</v>
          </cell>
          <cell r="M108">
            <v>0</v>
          </cell>
        </row>
        <row r="109">
          <cell r="A109" t="str">
            <v>A-Inversión</v>
          </cell>
          <cell r="B109">
            <v>0</v>
          </cell>
          <cell r="C109">
            <v>0</v>
          </cell>
          <cell r="D109">
            <v>0</v>
          </cell>
          <cell r="E109">
            <v>0</v>
          </cell>
          <cell r="F109">
            <v>0</v>
          </cell>
          <cell r="G109">
            <v>0</v>
          </cell>
          <cell r="H109">
            <v>0</v>
          </cell>
          <cell r="I109">
            <v>0</v>
          </cell>
          <cell r="J109">
            <v>0</v>
          </cell>
          <cell r="K109">
            <v>0</v>
          </cell>
          <cell r="L109">
            <v>0</v>
          </cell>
          <cell r="M109">
            <v>0</v>
          </cell>
        </row>
        <row r="110">
          <cell r="A110" t="str">
            <v>AGROPECUARIO - A-Inversión</v>
          </cell>
          <cell r="B110">
            <v>4.1000000000000002E-2</v>
          </cell>
          <cell r="C110">
            <v>0.03</v>
          </cell>
          <cell r="D110">
            <v>0.03</v>
          </cell>
          <cell r="E110">
            <v>0.03</v>
          </cell>
          <cell r="F110">
            <v>0.03</v>
          </cell>
          <cell r="G110">
            <v>0.03</v>
          </cell>
          <cell r="H110">
            <v>0.03</v>
          </cell>
          <cell r="I110">
            <v>0.03</v>
          </cell>
          <cell r="J110">
            <v>0.03</v>
          </cell>
          <cell r="K110">
            <v>0.03</v>
          </cell>
          <cell r="L110">
            <v>0.03</v>
          </cell>
          <cell r="M110">
            <v>0.03</v>
          </cell>
        </row>
        <row r="111">
          <cell r="A111" t="str">
            <v>AMBIENTE Y DESARROLLO SOSTENIBLE - A-Inversión</v>
          </cell>
          <cell r="B111">
            <v>4.1000000000000002E-2</v>
          </cell>
          <cell r="C111">
            <v>0.03</v>
          </cell>
          <cell r="D111">
            <v>0.03</v>
          </cell>
          <cell r="E111">
            <v>0.03</v>
          </cell>
          <cell r="F111">
            <v>0.03</v>
          </cell>
          <cell r="G111">
            <v>0.03</v>
          </cell>
          <cell r="H111">
            <v>0.03</v>
          </cell>
          <cell r="I111">
            <v>0.03</v>
          </cell>
          <cell r="J111">
            <v>0.03</v>
          </cell>
          <cell r="K111">
            <v>0.03</v>
          </cell>
          <cell r="L111">
            <v>0.03</v>
          </cell>
          <cell r="M111">
            <v>0.03</v>
          </cell>
        </row>
        <row r="112">
          <cell r="A112" t="str">
            <v>CIENCIA Y TECNOLOGIA - A-Inversión</v>
          </cell>
          <cell r="B112">
            <v>4.1000000000000002E-2</v>
          </cell>
          <cell r="C112">
            <v>0.03</v>
          </cell>
          <cell r="D112">
            <v>0.03</v>
          </cell>
          <cell r="E112">
            <v>0.03</v>
          </cell>
          <cell r="F112">
            <v>0.03</v>
          </cell>
          <cell r="G112">
            <v>0.03</v>
          </cell>
          <cell r="H112">
            <v>0.03</v>
          </cell>
          <cell r="I112">
            <v>0.03</v>
          </cell>
          <cell r="J112">
            <v>0.03</v>
          </cell>
          <cell r="K112">
            <v>0.03</v>
          </cell>
          <cell r="L112">
            <v>0.03</v>
          </cell>
          <cell r="M112">
            <v>0.03</v>
          </cell>
        </row>
        <row r="113">
          <cell r="A113" t="str">
            <v>COMERCIO, INDUSTRIA Y TURISMO - A-Inversión</v>
          </cell>
          <cell r="B113">
            <v>4.1000000000000002E-2</v>
          </cell>
          <cell r="C113">
            <v>0.03</v>
          </cell>
          <cell r="D113">
            <v>0.03</v>
          </cell>
          <cell r="E113">
            <v>0.03</v>
          </cell>
          <cell r="F113">
            <v>0.03</v>
          </cell>
          <cell r="G113">
            <v>0.03</v>
          </cell>
          <cell r="H113">
            <v>0.03</v>
          </cell>
          <cell r="I113">
            <v>0.03</v>
          </cell>
          <cell r="J113">
            <v>0.03</v>
          </cell>
          <cell r="K113">
            <v>0.03</v>
          </cell>
          <cell r="L113">
            <v>0.03</v>
          </cell>
          <cell r="M113">
            <v>0.03</v>
          </cell>
        </row>
        <row r="114">
          <cell r="A114" t="str">
            <v>COMUNICACIONES - A-Inversión</v>
          </cell>
          <cell r="B114">
            <v>4.1000000000000002E-2</v>
          </cell>
          <cell r="C114">
            <v>0.03</v>
          </cell>
          <cell r="D114">
            <v>0.03</v>
          </cell>
          <cell r="E114">
            <v>0.03</v>
          </cell>
          <cell r="F114">
            <v>0.03</v>
          </cell>
          <cell r="G114">
            <v>0.03</v>
          </cell>
          <cell r="H114">
            <v>0.03</v>
          </cell>
          <cell r="I114">
            <v>0.03</v>
          </cell>
          <cell r="J114">
            <v>0.03</v>
          </cell>
          <cell r="K114">
            <v>0.03</v>
          </cell>
          <cell r="L114">
            <v>0.03</v>
          </cell>
          <cell r="M114">
            <v>0.03</v>
          </cell>
        </row>
        <row r="115">
          <cell r="A115" t="str">
            <v>CONGRESO DE LA REPUBLICA - A-Inversión</v>
          </cell>
          <cell r="B115">
            <v>4.1000000000000002E-2</v>
          </cell>
          <cell r="C115">
            <v>0.03</v>
          </cell>
          <cell r="D115">
            <v>0.03</v>
          </cell>
          <cell r="E115">
            <v>0.03</v>
          </cell>
          <cell r="F115">
            <v>0.03</v>
          </cell>
          <cell r="G115">
            <v>0.03</v>
          </cell>
          <cell r="H115">
            <v>0.03</v>
          </cell>
          <cell r="I115">
            <v>0.03</v>
          </cell>
          <cell r="J115">
            <v>0.03</v>
          </cell>
          <cell r="K115">
            <v>0.03</v>
          </cell>
          <cell r="L115">
            <v>0.03</v>
          </cell>
          <cell r="M115">
            <v>0.03</v>
          </cell>
        </row>
        <row r="116">
          <cell r="A116" t="str">
            <v>CULTURA - A-Inversión</v>
          </cell>
          <cell r="B116">
            <v>4.1000000000000002E-2</v>
          </cell>
          <cell r="C116">
            <v>0.03</v>
          </cell>
          <cell r="D116">
            <v>0.03</v>
          </cell>
          <cell r="E116">
            <v>0.03</v>
          </cell>
          <cell r="F116">
            <v>0.03</v>
          </cell>
          <cell r="G116">
            <v>0.03</v>
          </cell>
          <cell r="H116">
            <v>0.03</v>
          </cell>
          <cell r="I116">
            <v>0.03</v>
          </cell>
          <cell r="J116">
            <v>0.03</v>
          </cell>
          <cell r="K116">
            <v>0.03</v>
          </cell>
          <cell r="L116">
            <v>0.03</v>
          </cell>
          <cell r="M116">
            <v>0.03</v>
          </cell>
        </row>
        <row r="117">
          <cell r="A117" t="str">
            <v>DEFENSA Y POLICIA - A-Inversión</v>
          </cell>
          <cell r="B117">
            <v>4.1000000000000002E-2</v>
          </cell>
          <cell r="C117">
            <v>0.03</v>
          </cell>
          <cell r="D117">
            <v>0.03</v>
          </cell>
          <cell r="E117">
            <v>0.03</v>
          </cell>
          <cell r="F117">
            <v>0.03</v>
          </cell>
          <cell r="G117">
            <v>0.03</v>
          </cell>
          <cell r="H117">
            <v>0.03</v>
          </cell>
          <cell r="I117">
            <v>0.03</v>
          </cell>
          <cell r="J117">
            <v>0.03</v>
          </cell>
          <cell r="K117">
            <v>0.03</v>
          </cell>
          <cell r="L117">
            <v>0.03</v>
          </cell>
          <cell r="M117">
            <v>0.03</v>
          </cell>
        </row>
        <row r="118">
          <cell r="A118" t="str">
            <v>DEPORTE Y RECREACION - A-Inversión</v>
          </cell>
          <cell r="B118">
            <v>4.1000000000000002E-2</v>
          </cell>
          <cell r="C118">
            <v>0.03</v>
          </cell>
          <cell r="D118">
            <v>0.03</v>
          </cell>
          <cell r="E118">
            <v>0.03</v>
          </cell>
          <cell r="F118">
            <v>0.03</v>
          </cell>
          <cell r="G118">
            <v>0.03</v>
          </cell>
          <cell r="H118">
            <v>0.03</v>
          </cell>
          <cell r="I118">
            <v>0.03</v>
          </cell>
          <cell r="J118">
            <v>0.03</v>
          </cell>
          <cell r="K118">
            <v>0.03</v>
          </cell>
          <cell r="L118">
            <v>0.03</v>
          </cell>
          <cell r="M118">
            <v>0.03</v>
          </cell>
        </row>
        <row r="119">
          <cell r="A119" t="str">
            <v>EDUCACION - A-Inversión</v>
          </cell>
          <cell r="B119">
            <v>4.1000000000000002E-2</v>
          </cell>
          <cell r="C119">
            <v>0.03</v>
          </cell>
          <cell r="D119">
            <v>0.03</v>
          </cell>
          <cell r="E119">
            <v>0.03</v>
          </cell>
          <cell r="F119">
            <v>0.03</v>
          </cell>
          <cell r="G119">
            <v>0.03</v>
          </cell>
          <cell r="H119">
            <v>0.03</v>
          </cell>
          <cell r="I119">
            <v>0.03</v>
          </cell>
          <cell r="J119">
            <v>0.03</v>
          </cell>
          <cell r="K119">
            <v>0.03</v>
          </cell>
          <cell r="L119">
            <v>0.03</v>
          </cell>
          <cell r="M119">
            <v>0.03</v>
          </cell>
        </row>
        <row r="120">
          <cell r="A120" t="str">
            <v>EMPLEO PÚBLICO - A-Inversión</v>
          </cell>
          <cell r="B120">
            <v>4.1000000000000002E-2</v>
          </cell>
          <cell r="C120">
            <v>0.03</v>
          </cell>
          <cell r="D120">
            <v>0.03</v>
          </cell>
          <cell r="E120">
            <v>0.03</v>
          </cell>
          <cell r="F120">
            <v>0.03</v>
          </cell>
          <cell r="G120">
            <v>0.03</v>
          </cell>
          <cell r="H120">
            <v>0.03</v>
          </cell>
          <cell r="I120">
            <v>0.03</v>
          </cell>
          <cell r="J120">
            <v>0.03</v>
          </cell>
          <cell r="K120">
            <v>0.03</v>
          </cell>
          <cell r="L120">
            <v>0.03</v>
          </cell>
          <cell r="M120">
            <v>0.03</v>
          </cell>
        </row>
        <row r="121">
          <cell r="A121" t="str">
            <v>FISCALIA - A-Inversión</v>
          </cell>
          <cell r="B121">
            <v>4.1000000000000002E-2</v>
          </cell>
          <cell r="C121">
            <v>0.03</v>
          </cell>
          <cell r="D121">
            <v>0.03</v>
          </cell>
          <cell r="E121">
            <v>0.03</v>
          </cell>
          <cell r="F121">
            <v>0.03</v>
          </cell>
          <cell r="G121">
            <v>0.03</v>
          </cell>
          <cell r="H121">
            <v>0.03</v>
          </cell>
          <cell r="I121">
            <v>0.03</v>
          </cell>
          <cell r="J121">
            <v>0.03</v>
          </cell>
          <cell r="K121">
            <v>0.03</v>
          </cell>
          <cell r="L121">
            <v>0.03</v>
          </cell>
          <cell r="M121">
            <v>0.03</v>
          </cell>
        </row>
        <row r="122">
          <cell r="A122" t="str">
            <v>HACIENDA - A-Inversión</v>
          </cell>
          <cell r="B122">
            <v>4.1000000000000002E-2</v>
          </cell>
          <cell r="C122">
            <v>0.03</v>
          </cell>
          <cell r="D122">
            <v>0.03</v>
          </cell>
          <cell r="E122">
            <v>0.03</v>
          </cell>
          <cell r="F122">
            <v>0.03</v>
          </cell>
          <cell r="G122">
            <v>0.03</v>
          </cell>
          <cell r="H122">
            <v>0.03</v>
          </cell>
          <cell r="I122">
            <v>0.03</v>
          </cell>
          <cell r="J122">
            <v>0.03</v>
          </cell>
          <cell r="K122">
            <v>0.03</v>
          </cell>
          <cell r="L122">
            <v>0.03</v>
          </cell>
          <cell r="M122">
            <v>0.03</v>
          </cell>
        </row>
        <row r="123">
          <cell r="A123" t="str">
            <v>INCLUSION SOCIAL Y RECONCILIACION - A-Inversión</v>
          </cell>
          <cell r="B123">
            <v>4.1000000000000002E-2</v>
          </cell>
          <cell r="C123">
            <v>0.03</v>
          </cell>
          <cell r="D123">
            <v>0.03</v>
          </cell>
          <cell r="E123">
            <v>0.03</v>
          </cell>
          <cell r="F123">
            <v>0.03</v>
          </cell>
          <cell r="G123">
            <v>0.03</v>
          </cell>
          <cell r="H123">
            <v>0.03</v>
          </cell>
          <cell r="I123">
            <v>0.03</v>
          </cell>
          <cell r="J123">
            <v>0.03</v>
          </cell>
          <cell r="K123">
            <v>0.03</v>
          </cell>
          <cell r="L123">
            <v>0.03</v>
          </cell>
          <cell r="M123">
            <v>0.03</v>
          </cell>
        </row>
        <row r="124">
          <cell r="A124" t="str">
            <v>INFORMACION ESTADISTICA - A-Inversión</v>
          </cell>
          <cell r="B124">
            <v>4.1000000000000002E-2</v>
          </cell>
          <cell r="C124">
            <v>0.03</v>
          </cell>
          <cell r="D124">
            <v>0.03</v>
          </cell>
          <cell r="E124">
            <v>0.03</v>
          </cell>
          <cell r="F124">
            <v>0.03</v>
          </cell>
          <cell r="G124">
            <v>0.03</v>
          </cell>
          <cell r="H124">
            <v>0.03</v>
          </cell>
          <cell r="I124">
            <v>0.03</v>
          </cell>
          <cell r="J124">
            <v>0.03</v>
          </cell>
          <cell r="K124">
            <v>0.03</v>
          </cell>
          <cell r="L124">
            <v>0.03</v>
          </cell>
          <cell r="M124">
            <v>0.03</v>
          </cell>
        </row>
        <row r="125">
          <cell r="A125" t="str">
            <v>INTELIGENCIA - A-Inversión</v>
          </cell>
          <cell r="B125">
            <v>4.1000000000000002E-2</v>
          </cell>
          <cell r="C125">
            <v>0.03</v>
          </cell>
          <cell r="D125">
            <v>0.03</v>
          </cell>
          <cell r="E125">
            <v>0.03</v>
          </cell>
          <cell r="F125">
            <v>0.03</v>
          </cell>
          <cell r="G125">
            <v>0.03</v>
          </cell>
          <cell r="H125">
            <v>0.03</v>
          </cell>
          <cell r="I125">
            <v>0.03</v>
          </cell>
          <cell r="J125">
            <v>0.03</v>
          </cell>
          <cell r="K125">
            <v>0.03</v>
          </cell>
          <cell r="L125">
            <v>0.03</v>
          </cell>
          <cell r="M125">
            <v>0.03</v>
          </cell>
        </row>
        <row r="126">
          <cell r="A126" t="str">
            <v>INTERIOR - A-Inversión</v>
          </cell>
          <cell r="B126">
            <v>4.1000000000000002E-2</v>
          </cell>
          <cell r="C126">
            <v>0.03</v>
          </cell>
          <cell r="D126">
            <v>0.03</v>
          </cell>
          <cell r="E126">
            <v>0.03</v>
          </cell>
          <cell r="F126">
            <v>0.03</v>
          </cell>
          <cell r="G126">
            <v>0.03</v>
          </cell>
          <cell r="H126">
            <v>0.03</v>
          </cell>
          <cell r="I126">
            <v>0.03</v>
          </cell>
          <cell r="J126">
            <v>0.03</v>
          </cell>
          <cell r="K126">
            <v>0.03</v>
          </cell>
          <cell r="L126">
            <v>0.03</v>
          </cell>
          <cell r="M126">
            <v>0.03</v>
          </cell>
        </row>
        <row r="127">
          <cell r="A127" t="str">
            <v>JUSTICIA Y DEL DERECHO - A-Inversión</v>
          </cell>
          <cell r="B127">
            <v>4.1000000000000002E-2</v>
          </cell>
          <cell r="C127">
            <v>0.03</v>
          </cell>
          <cell r="D127">
            <v>0.03</v>
          </cell>
          <cell r="E127">
            <v>0.03</v>
          </cell>
          <cell r="F127">
            <v>0.03</v>
          </cell>
          <cell r="G127">
            <v>0.03</v>
          </cell>
          <cell r="H127">
            <v>0.03</v>
          </cell>
          <cell r="I127">
            <v>0.03</v>
          </cell>
          <cell r="J127">
            <v>0.03</v>
          </cell>
          <cell r="K127">
            <v>0.03</v>
          </cell>
          <cell r="L127">
            <v>0.03</v>
          </cell>
          <cell r="M127">
            <v>0.03</v>
          </cell>
        </row>
        <row r="128">
          <cell r="A128" t="str">
            <v>MINAS Y ENERGIA - A-Inversión</v>
          </cell>
          <cell r="B128">
            <v>4.1000000000000002E-2</v>
          </cell>
          <cell r="C128">
            <v>0.03</v>
          </cell>
          <cell r="D128">
            <v>0.03</v>
          </cell>
          <cell r="E128">
            <v>0.03</v>
          </cell>
          <cell r="F128">
            <v>0.03</v>
          </cell>
          <cell r="G128">
            <v>0.03</v>
          </cell>
          <cell r="H128">
            <v>0.03</v>
          </cell>
          <cell r="I128">
            <v>0.03</v>
          </cell>
          <cell r="J128">
            <v>0.03</v>
          </cell>
          <cell r="K128">
            <v>0.03</v>
          </cell>
          <cell r="L128">
            <v>0.03</v>
          </cell>
          <cell r="M128">
            <v>0.03</v>
          </cell>
        </row>
        <row r="129">
          <cell r="A129" t="str">
            <v>ORGANISMOS DE CONTROL - A-Inversión</v>
          </cell>
          <cell r="B129">
            <v>4.1000000000000002E-2</v>
          </cell>
          <cell r="C129">
            <v>0.03</v>
          </cell>
          <cell r="D129">
            <v>0.03</v>
          </cell>
          <cell r="E129">
            <v>0.03</v>
          </cell>
          <cell r="F129">
            <v>0.03</v>
          </cell>
          <cell r="G129">
            <v>0.03</v>
          </cell>
          <cell r="H129">
            <v>0.03</v>
          </cell>
          <cell r="I129">
            <v>0.03</v>
          </cell>
          <cell r="J129">
            <v>0.03</v>
          </cell>
          <cell r="K129">
            <v>0.03</v>
          </cell>
          <cell r="L129">
            <v>0.03</v>
          </cell>
          <cell r="M129">
            <v>0.03</v>
          </cell>
        </row>
        <row r="130">
          <cell r="A130" t="str">
            <v>PLANEACION - A-Inversión</v>
          </cell>
          <cell r="B130">
            <v>4.1000000000000002E-2</v>
          </cell>
          <cell r="C130">
            <v>0.03</v>
          </cell>
          <cell r="D130">
            <v>0.03</v>
          </cell>
          <cell r="E130">
            <v>0.03</v>
          </cell>
          <cell r="F130">
            <v>0.03</v>
          </cell>
          <cell r="G130">
            <v>0.03</v>
          </cell>
          <cell r="H130">
            <v>0.03</v>
          </cell>
          <cell r="I130">
            <v>0.03</v>
          </cell>
          <cell r="J130">
            <v>0.03</v>
          </cell>
          <cell r="K130">
            <v>0.03</v>
          </cell>
          <cell r="L130">
            <v>0.03</v>
          </cell>
          <cell r="M130">
            <v>0.03</v>
          </cell>
        </row>
        <row r="131">
          <cell r="A131" t="str">
            <v>PRESIDENCIA DE LA REPUBLICA - A-Inversión</v>
          </cell>
          <cell r="B131">
            <v>4.1000000000000002E-2</v>
          </cell>
          <cell r="C131">
            <v>0.03</v>
          </cell>
          <cell r="D131">
            <v>0.03</v>
          </cell>
          <cell r="E131">
            <v>0.03</v>
          </cell>
          <cell r="F131">
            <v>0.03</v>
          </cell>
          <cell r="G131">
            <v>0.03</v>
          </cell>
          <cell r="H131">
            <v>0.03</v>
          </cell>
          <cell r="I131">
            <v>0.03</v>
          </cell>
          <cell r="J131">
            <v>0.03</v>
          </cell>
          <cell r="K131">
            <v>0.03</v>
          </cell>
          <cell r="L131">
            <v>0.03</v>
          </cell>
          <cell r="M131">
            <v>0.03</v>
          </cell>
        </row>
        <row r="132">
          <cell r="A132" t="str">
            <v>RAMA JUDICIAL - A-Inversión</v>
          </cell>
          <cell r="B132">
            <v>4.1000000000000002E-2</v>
          </cell>
          <cell r="C132">
            <v>0.03</v>
          </cell>
          <cell r="D132">
            <v>0.03</v>
          </cell>
          <cell r="E132">
            <v>0.03</v>
          </cell>
          <cell r="F132">
            <v>0.03</v>
          </cell>
          <cell r="G132">
            <v>0.03</v>
          </cell>
          <cell r="H132">
            <v>0.03</v>
          </cell>
          <cell r="I132">
            <v>0.03</v>
          </cell>
          <cell r="J132">
            <v>0.03</v>
          </cell>
          <cell r="K132">
            <v>0.03</v>
          </cell>
          <cell r="L132">
            <v>0.03</v>
          </cell>
          <cell r="M132">
            <v>0.03</v>
          </cell>
        </row>
        <row r="133">
          <cell r="A133" t="str">
            <v>REGISTRADURIA - A-Inversión</v>
          </cell>
          <cell r="B133">
            <v>4.1000000000000002E-2</v>
          </cell>
          <cell r="C133">
            <v>0.03</v>
          </cell>
          <cell r="D133">
            <v>0.03</v>
          </cell>
          <cell r="E133">
            <v>0.03</v>
          </cell>
          <cell r="F133">
            <v>0.03</v>
          </cell>
          <cell r="G133">
            <v>0.03</v>
          </cell>
          <cell r="H133">
            <v>0.03</v>
          </cell>
          <cell r="I133">
            <v>0.03</v>
          </cell>
          <cell r="J133">
            <v>0.03</v>
          </cell>
          <cell r="K133">
            <v>0.03</v>
          </cell>
          <cell r="L133">
            <v>0.03</v>
          </cell>
          <cell r="M133">
            <v>0.03</v>
          </cell>
        </row>
        <row r="134">
          <cell r="A134" t="str">
            <v>RELACIONES EXTERIORES - A-Inversión</v>
          </cell>
          <cell r="B134">
            <v>4.1000000000000002E-2</v>
          </cell>
          <cell r="C134">
            <v>0.03</v>
          </cell>
          <cell r="D134">
            <v>0.03</v>
          </cell>
          <cell r="E134">
            <v>0.03</v>
          </cell>
          <cell r="F134">
            <v>0.03</v>
          </cell>
          <cell r="G134">
            <v>0.03</v>
          </cell>
          <cell r="H134">
            <v>0.03</v>
          </cell>
          <cell r="I134">
            <v>0.03</v>
          </cell>
          <cell r="J134">
            <v>0.03</v>
          </cell>
          <cell r="K134">
            <v>0.03</v>
          </cell>
          <cell r="L134">
            <v>0.03</v>
          </cell>
          <cell r="M134">
            <v>0.03</v>
          </cell>
        </row>
        <row r="135">
          <cell r="A135" t="str">
            <v>SALUD Y PROTECCION SOCIAL - A-Inversión</v>
          </cell>
          <cell r="B135">
            <v>4.1000000000000002E-2</v>
          </cell>
          <cell r="C135">
            <v>0.03</v>
          </cell>
          <cell r="D135">
            <v>0.03</v>
          </cell>
          <cell r="E135">
            <v>0.03</v>
          </cell>
          <cell r="F135">
            <v>0.03</v>
          </cell>
          <cell r="G135">
            <v>0.03</v>
          </cell>
          <cell r="H135">
            <v>0.03</v>
          </cell>
          <cell r="I135">
            <v>0.03</v>
          </cell>
          <cell r="J135">
            <v>0.03</v>
          </cell>
          <cell r="K135">
            <v>0.03</v>
          </cell>
          <cell r="L135">
            <v>0.03</v>
          </cell>
          <cell r="M135">
            <v>0.03</v>
          </cell>
        </row>
        <row r="136">
          <cell r="A136" t="str">
            <v>TRABAJO - A-Inversión</v>
          </cell>
          <cell r="B136">
            <v>4.1000000000000002E-2</v>
          </cell>
          <cell r="C136">
            <v>0.03</v>
          </cell>
          <cell r="D136">
            <v>0.03</v>
          </cell>
          <cell r="E136">
            <v>0.03</v>
          </cell>
          <cell r="F136">
            <v>0.03</v>
          </cell>
          <cell r="G136">
            <v>0.03</v>
          </cell>
          <cell r="H136">
            <v>0.03</v>
          </cell>
          <cell r="I136">
            <v>0.03</v>
          </cell>
          <cell r="J136">
            <v>0.03</v>
          </cell>
          <cell r="K136">
            <v>0.03</v>
          </cell>
          <cell r="L136">
            <v>0.03</v>
          </cell>
          <cell r="M136">
            <v>0.03</v>
          </cell>
        </row>
        <row r="137">
          <cell r="A137" t="str">
            <v>TRANSPORTE - A-Inversión</v>
          </cell>
          <cell r="B137">
            <v>4.1000000000000002E-2</v>
          </cell>
          <cell r="C137">
            <v>0.03</v>
          </cell>
          <cell r="D137">
            <v>0.03</v>
          </cell>
          <cell r="E137">
            <v>0.03</v>
          </cell>
          <cell r="F137">
            <v>0.03</v>
          </cell>
          <cell r="G137">
            <v>0.03</v>
          </cell>
          <cell r="H137">
            <v>0.03</v>
          </cell>
          <cell r="I137">
            <v>0.03</v>
          </cell>
          <cell r="J137">
            <v>0.03</v>
          </cell>
          <cell r="K137">
            <v>0.03</v>
          </cell>
          <cell r="L137">
            <v>0.03</v>
          </cell>
          <cell r="M137">
            <v>0.03</v>
          </cell>
        </row>
        <row r="138">
          <cell r="A138" t="str">
            <v>VIVIENDA, CIUDAD Y TERRITORIO - A-Inversión</v>
          </cell>
          <cell r="B138">
            <v>4.1000000000000002E-2</v>
          </cell>
          <cell r="C138">
            <v>0.03</v>
          </cell>
          <cell r="D138">
            <v>0.03</v>
          </cell>
          <cell r="E138">
            <v>0.03</v>
          </cell>
          <cell r="F138">
            <v>0.03</v>
          </cell>
          <cell r="G138">
            <v>0.03</v>
          </cell>
          <cell r="H138">
            <v>0.03</v>
          </cell>
          <cell r="I138">
            <v>0.03</v>
          </cell>
          <cell r="J138">
            <v>0.03</v>
          </cell>
          <cell r="K138">
            <v>0.03</v>
          </cell>
          <cell r="L138">
            <v>0.03</v>
          </cell>
          <cell r="M138">
            <v>0.03</v>
          </cell>
        </row>
      </sheetData>
      <sheetData sheetId="9"/>
      <sheetData sheetId="10">
        <row r="46">
          <cell r="A46" t="str">
            <v>ICBF1113110 - CREE</v>
          </cell>
          <cell r="B46" t="str">
            <v>410600-41021500</v>
          </cell>
          <cell r="C46">
            <v>0</v>
          </cell>
          <cell r="D46" t="str">
            <v>ICBF - CREE</v>
          </cell>
          <cell r="E46">
            <v>2458111898950.6113</v>
          </cell>
          <cell r="F46">
            <v>2743776039066.0322</v>
          </cell>
          <cell r="G46">
            <v>2023427474787.2092</v>
          </cell>
          <cell r="H46">
            <v>2136008274381.353</v>
          </cell>
          <cell r="I46">
            <v>2330712175377.4395</v>
          </cell>
          <cell r="J46">
            <v>2505244308110.4116</v>
          </cell>
          <cell r="K46">
            <v>2679067332517.9956</v>
          </cell>
          <cell r="L46">
            <v>2867650174109.8018</v>
          </cell>
          <cell r="M46">
            <v>3051265498127.5845</v>
          </cell>
          <cell r="N46">
            <v>3253631354825.9956</v>
          </cell>
          <cell r="O46">
            <v>3467678369067.791</v>
          </cell>
          <cell r="P46">
            <v>3684304904730.9429</v>
          </cell>
          <cell r="Q46">
            <v>3931358257134.2871</v>
          </cell>
        </row>
        <row r="47">
          <cell r="A47" t="str">
            <v>ICBF1113120 - CREE a Financiar Nación</v>
          </cell>
          <cell r="B47" t="str">
            <v>410600-41021500</v>
          </cell>
          <cell r="C47">
            <v>0</v>
          </cell>
          <cell r="D47" t="str">
            <v>ICBF - Nación</v>
          </cell>
          <cell r="E47">
            <v>0</v>
          </cell>
          <cell r="F47">
            <v>63092860995.689941</v>
          </cell>
          <cell r="G47">
            <v>801512978494.56128</v>
          </cell>
          <cell r="H47">
            <v>837927208021.49951</v>
          </cell>
          <cell r="I47">
            <v>791920081145.55566</v>
          </cell>
          <cell r="J47">
            <v>773519561238.7334</v>
          </cell>
          <cell r="K47">
            <v>763634730298.60693</v>
          </cell>
          <cell r="L47">
            <v>747186991847.63086</v>
          </cell>
          <cell r="M47">
            <v>744313526127.71973</v>
          </cell>
          <cell r="N47">
            <v>731726620642.07373</v>
          </cell>
          <cell r="O47">
            <v>716947505173.68213</v>
          </cell>
          <cell r="P47">
            <v>709552263222.604</v>
          </cell>
          <cell r="Q47">
            <v>682191769216.9375</v>
          </cell>
        </row>
        <row r="48">
          <cell r="B48">
            <v>0</v>
          </cell>
          <cell r="C48">
            <v>0</v>
          </cell>
          <cell r="D48" t="str">
            <v>ICBF Nación - Aplazamiento / Otros</v>
          </cell>
          <cell r="E48">
            <v>0</v>
          </cell>
          <cell r="F48">
            <v>0</v>
          </cell>
          <cell r="G48">
            <v>0</v>
          </cell>
          <cell r="H48">
            <v>0</v>
          </cell>
          <cell r="I48">
            <v>0</v>
          </cell>
          <cell r="J48">
            <v>0</v>
          </cell>
          <cell r="K48">
            <v>0</v>
          </cell>
          <cell r="L48">
            <v>0</v>
          </cell>
          <cell r="M48">
            <v>0</v>
          </cell>
          <cell r="N48">
            <v>0</v>
          </cell>
          <cell r="O48">
            <v>0</v>
          </cell>
          <cell r="P48">
            <v>0</v>
          </cell>
          <cell r="Q48">
            <v>0</v>
          </cell>
        </row>
        <row r="49">
          <cell r="B49">
            <v>0</v>
          </cell>
          <cell r="C49">
            <v>0</v>
          </cell>
          <cell r="D49" t="str">
            <v>ICBF  CREE - Aplazamiento / Otros</v>
          </cell>
          <cell r="E49">
            <v>-95334882328.574707</v>
          </cell>
          <cell r="F49">
            <v>0</v>
          </cell>
          <cell r="G49">
            <v>0</v>
          </cell>
          <cell r="H49">
            <v>0</v>
          </cell>
          <cell r="I49">
            <v>0</v>
          </cell>
          <cell r="J49">
            <v>0</v>
          </cell>
          <cell r="K49">
            <v>0</v>
          </cell>
          <cell r="L49">
            <v>0</v>
          </cell>
          <cell r="M49">
            <v>0</v>
          </cell>
          <cell r="N49">
            <v>0</v>
          </cell>
          <cell r="O49">
            <v>0</v>
          </cell>
          <cell r="P49">
            <v>0</v>
          </cell>
          <cell r="Q49">
            <v>0</v>
          </cell>
        </row>
        <row r="50">
          <cell r="B50">
            <v>0</v>
          </cell>
          <cell r="C50">
            <v>0</v>
          </cell>
          <cell r="D50" t="str">
            <v>ICBF Nación - Ajustes</v>
          </cell>
          <cell r="E50">
            <v>-118910489008.66479</v>
          </cell>
          <cell r="F50">
            <v>0</v>
          </cell>
          <cell r="G50">
            <v>0</v>
          </cell>
          <cell r="H50">
            <v>0</v>
          </cell>
          <cell r="I50">
            <v>0</v>
          </cell>
          <cell r="J50">
            <v>0</v>
          </cell>
          <cell r="K50">
            <v>0</v>
          </cell>
          <cell r="L50">
            <v>0</v>
          </cell>
          <cell r="M50">
            <v>0</v>
          </cell>
          <cell r="N50">
            <v>0</v>
          </cell>
          <cell r="O50">
            <v>0</v>
          </cell>
          <cell r="P50">
            <v>0</v>
          </cell>
          <cell r="Q50">
            <v>0</v>
          </cell>
        </row>
        <row r="51">
          <cell r="B51">
            <v>0</v>
          </cell>
          <cell r="C51">
            <v>0</v>
          </cell>
          <cell r="D51" t="str">
            <v>ICBF CREE - Ajustes</v>
          </cell>
          <cell r="E51">
            <v>118910489008.66499</v>
          </cell>
          <cell r="F51">
            <v>0</v>
          </cell>
          <cell r="G51">
            <v>0</v>
          </cell>
          <cell r="H51">
            <v>0</v>
          </cell>
          <cell r="I51">
            <v>0</v>
          </cell>
          <cell r="J51">
            <v>0</v>
          </cell>
          <cell r="K51">
            <v>0</v>
          </cell>
          <cell r="L51">
            <v>0</v>
          </cell>
          <cell r="M51">
            <v>0</v>
          </cell>
          <cell r="N51">
            <v>0</v>
          </cell>
          <cell r="O51">
            <v>0</v>
          </cell>
          <cell r="P51">
            <v>0</v>
          </cell>
          <cell r="Q51">
            <v>0</v>
          </cell>
        </row>
        <row r="52">
          <cell r="A52" t="str">
            <v>SENA1113110 - CREE</v>
          </cell>
          <cell r="B52" t="str">
            <v>360200-36031300</v>
          </cell>
          <cell r="C52">
            <v>0</v>
          </cell>
          <cell r="D52" t="str">
            <v>SENA - CREE</v>
          </cell>
          <cell r="E52">
            <v>1564253026604.9346</v>
          </cell>
          <cell r="F52">
            <v>1746039297587.4751</v>
          </cell>
          <cell r="G52">
            <v>1287635665773.6785</v>
          </cell>
          <cell r="H52">
            <v>1359277992788.1338</v>
          </cell>
          <cell r="I52">
            <v>1483180475240.1885</v>
          </cell>
          <cell r="J52">
            <v>1594246377888.4438</v>
          </cell>
          <cell r="K52">
            <v>1704861029784.1787</v>
          </cell>
          <cell r="L52">
            <v>1824868292615.3281</v>
          </cell>
          <cell r="M52">
            <v>1941714407899.3718</v>
          </cell>
          <cell r="N52">
            <v>2070492680343.8154</v>
          </cell>
          <cell r="O52">
            <v>2206704416679.5034</v>
          </cell>
          <cell r="P52">
            <v>2344557666646.9639</v>
          </cell>
          <cell r="Q52">
            <v>2501773436358.1826</v>
          </cell>
        </row>
        <row r="53">
          <cell r="A53" t="str">
            <v>SENA1113120 - CREE a Financiar Nación</v>
          </cell>
          <cell r="B53" t="str">
            <v>360200-36031300</v>
          </cell>
          <cell r="C53">
            <v>0</v>
          </cell>
          <cell r="D53" t="str">
            <v>SENA - Nación</v>
          </cell>
          <cell r="E53">
            <v>0</v>
          </cell>
          <cell r="F53">
            <v>239757155428.22583</v>
          </cell>
          <cell r="G53">
            <v>502929249187.54395</v>
          </cell>
          <cell r="H53">
            <v>272179766910.73364</v>
          </cell>
          <cell r="I53">
            <v>229850172443.62231</v>
          </cell>
          <cell r="J53">
            <v>204435802179.55762</v>
          </cell>
          <cell r="K53">
            <v>183755259287.2229</v>
          </cell>
          <cell r="L53">
            <v>158178810909.64355</v>
          </cell>
          <cell r="M53">
            <v>140485050801.84863</v>
          </cell>
          <cell r="N53">
            <v>115816751292.46606</v>
          </cell>
          <cell r="O53">
            <v>88920486538.592285</v>
          </cell>
          <cell r="P53">
            <v>65848481732.036621</v>
          </cell>
          <cell r="Q53">
            <v>29153019439.768066</v>
          </cell>
        </row>
        <row r="54">
          <cell r="B54">
            <v>0</v>
          </cell>
          <cell r="C54">
            <v>0</v>
          </cell>
          <cell r="D54" t="str">
            <v>SENA Nación - Aplazamiento / Otros</v>
          </cell>
          <cell r="E54">
            <v>0</v>
          </cell>
          <cell r="F54">
            <v>0</v>
          </cell>
          <cell r="G54">
            <v>0</v>
          </cell>
          <cell r="H54">
            <v>0</v>
          </cell>
          <cell r="I54">
            <v>0</v>
          </cell>
          <cell r="J54">
            <v>0</v>
          </cell>
          <cell r="K54">
            <v>0</v>
          </cell>
          <cell r="L54">
            <v>0</v>
          </cell>
          <cell r="M54">
            <v>0</v>
          </cell>
          <cell r="N54">
            <v>0</v>
          </cell>
          <cell r="O54">
            <v>0</v>
          </cell>
          <cell r="P54">
            <v>0</v>
          </cell>
          <cell r="Q54">
            <v>0</v>
          </cell>
        </row>
        <row r="55">
          <cell r="B55">
            <v>0</v>
          </cell>
          <cell r="C55">
            <v>0</v>
          </cell>
          <cell r="D55" t="str">
            <v>SENA CREE - Aplazamiento / Otros</v>
          </cell>
          <cell r="E55">
            <v>0</v>
          </cell>
          <cell r="F55">
            <v>0</v>
          </cell>
          <cell r="G55">
            <v>0</v>
          </cell>
          <cell r="H55">
            <v>0</v>
          </cell>
          <cell r="I55">
            <v>0</v>
          </cell>
          <cell r="J55">
            <v>0</v>
          </cell>
          <cell r="K55">
            <v>0</v>
          </cell>
          <cell r="L55">
            <v>0</v>
          </cell>
          <cell r="M55">
            <v>0</v>
          </cell>
          <cell r="N55">
            <v>0</v>
          </cell>
          <cell r="O55">
            <v>0</v>
          </cell>
          <cell r="P55">
            <v>0</v>
          </cell>
          <cell r="Q55">
            <v>0</v>
          </cell>
        </row>
        <row r="56">
          <cell r="B56">
            <v>0</v>
          </cell>
          <cell r="C56">
            <v>0</v>
          </cell>
          <cell r="D56" t="str">
            <v>SENA Nación - Ajustes</v>
          </cell>
          <cell r="E56">
            <v>0</v>
          </cell>
          <cell r="F56">
            <v>0</v>
          </cell>
          <cell r="G56">
            <v>0</v>
          </cell>
          <cell r="H56">
            <v>0</v>
          </cell>
          <cell r="I56">
            <v>0</v>
          </cell>
          <cell r="J56">
            <v>0</v>
          </cell>
          <cell r="K56">
            <v>0</v>
          </cell>
          <cell r="L56">
            <v>0</v>
          </cell>
          <cell r="M56">
            <v>0</v>
          </cell>
          <cell r="N56">
            <v>0</v>
          </cell>
          <cell r="O56">
            <v>0</v>
          </cell>
          <cell r="P56">
            <v>0</v>
          </cell>
          <cell r="Q56">
            <v>0</v>
          </cell>
        </row>
        <row r="57">
          <cell r="B57">
            <v>0</v>
          </cell>
          <cell r="C57">
            <v>0</v>
          </cell>
          <cell r="D57" t="str">
            <v>SENA CREE - Ajustes</v>
          </cell>
          <cell r="E57">
            <v>0</v>
          </cell>
          <cell r="F57">
            <v>0</v>
          </cell>
          <cell r="G57">
            <v>0</v>
          </cell>
          <cell r="H57">
            <v>0</v>
          </cell>
          <cell r="I57">
            <v>0</v>
          </cell>
          <cell r="J57">
            <v>0</v>
          </cell>
          <cell r="K57">
            <v>0</v>
          </cell>
          <cell r="L57">
            <v>0</v>
          </cell>
          <cell r="M57">
            <v>0</v>
          </cell>
          <cell r="N57">
            <v>0</v>
          </cell>
          <cell r="O57">
            <v>0</v>
          </cell>
          <cell r="P57">
            <v>0</v>
          </cell>
          <cell r="Q57">
            <v>0</v>
          </cell>
        </row>
        <row r="58">
          <cell r="A58" t="str">
            <v>Direccion de Admon. de Fondos - Proteccion Social1113120 - CREE a Financiar Nación</v>
          </cell>
          <cell r="B58" t="str">
            <v>130101-363162</v>
          </cell>
          <cell r="D58" t="str">
            <v>Salud - CREE</v>
          </cell>
          <cell r="E58">
            <v>4916223797901.2227</v>
          </cell>
          <cell r="F58">
            <v>5487552078132.0645</v>
          </cell>
          <cell r="G58">
            <v>4046854949574.4185</v>
          </cell>
          <cell r="H58">
            <v>4272016548762.7061</v>
          </cell>
          <cell r="I58">
            <v>4661424350754.8789</v>
          </cell>
          <cell r="J58">
            <v>5010488616220.8232</v>
          </cell>
          <cell r="K58">
            <v>5358134665035.9912</v>
          </cell>
          <cell r="L58">
            <v>5735300348219.6035</v>
          </cell>
          <cell r="M58">
            <v>6102530996255.1689</v>
          </cell>
          <cell r="N58">
            <v>6507262709651.9912</v>
          </cell>
          <cell r="O58">
            <v>6935356738135.582</v>
          </cell>
          <cell r="P58">
            <v>7368609809461.8857</v>
          </cell>
          <cell r="Q58">
            <v>7862716514268.5742</v>
          </cell>
        </row>
        <row r="59">
          <cell r="A59" t="str">
            <v>Direccion de Admon. de Fondos - Proteccion Social1113110 - CREE</v>
          </cell>
          <cell r="B59" t="str">
            <v>130101-363162</v>
          </cell>
          <cell r="D59" t="str">
            <v>Salud - Nación</v>
          </cell>
          <cell r="E59">
            <v>2093679375962.2549</v>
          </cell>
          <cell r="F59">
            <v>717065631267.02051</v>
          </cell>
          <cell r="G59">
            <v>112615883614.60254</v>
          </cell>
          <cell r="H59">
            <v>0</v>
          </cell>
          <cell r="I59">
            <v>0</v>
          </cell>
          <cell r="J59">
            <v>0</v>
          </cell>
          <cell r="K59">
            <v>0</v>
          </cell>
          <cell r="L59">
            <v>0</v>
          </cell>
          <cell r="M59">
            <v>0</v>
          </cell>
          <cell r="N59">
            <v>0</v>
          </cell>
          <cell r="O59">
            <v>0</v>
          </cell>
          <cell r="P59">
            <v>0</v>
          </cell>
          <cell r="Q59">
            <v>0</v>
          </cell>
        </row>
        <row r="60">
          <cell r="B60">
            <v>0</v>
          </cell>
          <cell r="C60">
            <v>0</v>
          </cell>
          <cell r="D60" t="str">
            <v>Salud Nación - Aplazamiento</v>
          </cell>
          <cell r="E60">
            <v>0</v>
          </cell>
          <cell r="F60">
            <v>0</v>
          </cell>
          <cell r="G60">
            <v>0</v>
          </cell>
          <cell r="H60">
            <v>0</v>
          </cell>
          <cell r="I60">
            <v>0</v>
          </cell>
          <cell r="J60">
            <v>0</v>
          </cell>
          <cell r="K60">
            <v>0</v>
          </cell>
          <cell r="L60">
            <v>0</v>
          </cell>
          <cell r="M60">
            <v>0</v>
          </cell>
          <cell r="N60">
            <v>0</v>
          </cell>
          <cell r="O60">
            <v>0</v>
          </cell>
          <cell r="P60">
            <v>0</v>
          </cell>
          <cell r="Q60">
            <v>0</v>
          </cell>
        </row>
        <row r="61">
          <cell r="B61">
            <v>0</v>
          </cell>
          <cell r="C61">
            <v>0</v>
          </cell>
          <cell r="D61" t="str">
            <v>Salud CREE - Aplazamiento</v>
          </cell>
          <cell r="E61">
            <v>0</v>
          </cell>
          <cell r="F61">
            <v>0</v>
          </cell>
          <cell r="G61">
            <v>0</v>
          </cell>
          <cell r="H61">
            <v>0</v>
          </cell>
          <cell r="I61">
            <v>0</v>
          </cell>
          <cell r="J61">
            <v>0</v>
          </cell>
          <cell r="K61">
            <v>0</v>
          </cell>
          <cell r="L61">
            <v>0</v>
          </cell>
          <cell r="M61">
            <v>0</v>
          </cell>
          <cell r="N61">
            <v>0</v>
          </cell>
          <cell r="O61">
            <v>0</v>
          </cell>
          <cell r="P61">
            <v>0</v>
          </cell>
          <cell r="Q61">
            <v>0</v>
          </cell>
        </row>
        <row r="62">
          <cell r="B62">
            <v>0</v>
          </cell>
          <cell r="C62">
            <v>0</v>
          </cell>
          <cell r="D62" t="str">
            <v>Salud Nación - Ajustes</v>
          </cell>
          <cell r="E62">
            <v>-146991087959.65799</v>
          </cell>
          <cell r="F62">
            <v>0</v>
          </cell>
          <cell r="G62">
            <v>0</v>
          </cell>
          <cell r="H62">
            <v>0</v>
          </cell>
          <cell r="I62">
            <v>0</v>
          </cell>
          <cell r="J62">
            <v>0</v>
          </cell>
          <cell r="K62">
            <v>0</v>
          </cell>
          <cell r="L62">
            <v>0</v>
          </cell>
          <cell r="M62">
            <v>0</v>
          </cell>
          <cell r="N62">
            <v>0</v>
          </cell>
          <cell r="O62">
            <v>0</v>
          </cell>
          <cell r="P62">
            <v>0</v>
          </cell>
          <cell r="Q62">
            <v>0</v>
          </cell>
        </row>
        <row r="63">
          <cell r="B63">
            <v>0</v>
          </cell>
          <cell r="C63">
            <v>0</v>
          </cell>
          <cell r="D63" t="str">
            <v>Salud CREE - Ajustes</v>
          </cell>
          <cell r="E63">
            <v>146991087959.17999</v>
          </cell>
          <cell r="F63">
            <v>0</v>
          </cell>
          <cell r="G63">
            <v>0</v>
          </cell>
          <cell r="H63">
            <v>0</v>
          </cell>
          <cell r="I63">
            <v>0</v>
          </cell>
          <cell r="J63">
            <v>0</v>
          </cell>
          <cell r="K63">
            <v>0</v>
          </cell>
          <cell r="L63">
            <v>0</v>
          </cell>
          <cell r="M63">
            <v>0</v>
          </cell>
          <cell r="N63">
            <v>0</v>
          </cell>
          <cell r="O63">
            <v>0</v>
          </cell>
          <cell r="P63">
            <v>0</v>
          </cell>
          <cell r="Q63">
            <v>0</v>
          </cell>
        </row>
        <row r="64">
          <cell r="A64" t="str">
            <v>EDUCACION - A-InversiónMinisterio de Educación1113110 - CREE</v>
          </cell>
          <cell r="B64" t="str">
            <v>130101-6301000</v>
          </cell>
          <cell r="C64">
            <v>0</v>
          </cell>
          <cell r="D64" t="str">
            <v>Universidades - CREE</v>
          </cell>
          <cell r="E64">
            <v>198616188891.20807</v>
          </cell>
          <cell r="F64">
            <v>91039839484.161133</v>
          </cell>
          <cell r="G64">
            <v>106698636001.3577</v>
          </cell>
          <cell r="H64">
            <v>0</v>
          </cell>
          <cell r="I64">
            <v>0</v>
          </cell>
          <cell r="J64">
            <v>0</v>
          </cell>
          <cell r="K64">
            <v>0</v>
          </cell>
          <cell r="L64">
            <v>0</v>
          </cell>
          <cell r="M64">
            <v>0</v>
          </cell>
          <cell r="N64">
            <v>0</v>
          </cell>
          <cell r="O64">
            <v>0</v>
          </cell>
          <cell r="P64">
            <v>0</v>
          </cell>
          <cell r="Q64">
            <v>0</v>
          </cell>
        </row>
        <row r="65">
          <cell r="A65" t="str">
            <v>AGROPECUARIO - A-InversiónMinisterio de Hacienda 1113110 - CREE</v>
          </cell>
          <cell r="B65" t="str">
            <v>130101-6301000</v>
          </cell>
          <cell r="C65">
            <v>0</v>
          </cell>
          <cell r="D65" t="str">
            <v>Agropecuario - CREE</v>
          </cell>
          <cell r="E65">
            <v>276716849069.14996</v>
          </cell>
          <cell r="F65">
            <v>24390185302.080101</v>
          </cell>
          <cell r="G65">
            <v>416321334214.14996</v>
          </cell>
          <cell r="H65">
            <v>0</v>
          </cell>
          <cell r="I65">
            <v>0</v>
          </cell>
          <cell r="J65">
            <v>0</v>
          </cell>
          <cell r="K65">
            <v>0</v>
          </cell>
          <cell r="L65">
            <v>0</v>
          </cell>
          <cell r="M65">
            <v>0</v>
          </cell>
          <cell r="N65">
            <v>0</v>
          </cell>
          <cell r="O65">
            <v>0</v>
          </cell>
          <cell r="P65">
            <v>0</v>
          </cell>
          <cell r="Q65">
            <v>0</v>
          </cell>
        </row>
        <row r="66">
          <cell r="A66" t="str">
            <v>SALUD Y PROTECCION SOCIAL - A-InversiónDireccion de Admon. de Fondos - Proteccion Social1113110 - CREE</v>
          </cell>
          <cell r="B66" t="str">
            <v>130101-6301000</v>
          </cell>
          <cell r="C66">
            <v>0</v>
          </cell>
          <cell r="D66" t="str">
            <v>Salud UPC - CREE</v>
          </cell>
          <cell r="E66">
            <v>38748535105.89241</v>
          </cell>
          <cell r="F66">
            <v>63128549633.936386</v>
          </cell>
          <cell r="G66">
            <v>160046034285.4765</v>
          </cell>
          <cell r="H66">
            <v>0</v>
          </cell>
          <cell r="I66">
            <v>0</v>
          </cell>
          <cell r="J66">
            <v>0</v>
          </cell>
          <cell r="K66">
            <v>0</v>
          </cell>
          <cell r="L66">
            <v>0</v>
          </cell>
          <cell r="M66">
            <v>0</v>
          </cell>
          <cell r="N66">
            <v>0</v>
          </cell>
          <cell r="O66">
            <v>0</v>
          </cell>
          <cell r="P66">
            <v>0</v>
          </cell>
          <cell r="Q66">
            <v>0</v>
          </cell>
        </row>
        <row r="67">
          <cell r="A67" t="str">
            <v>INCLUSION SOCIAL Y RECONCILIACION - A-InversiónICBF1113110 - CREE</v>
          </cell>
          <cell r="B67" t="str">
            <v>130101-6301000</v>
          </cell>
          <cell r="C67">
            <v>0</v>
          </cell>
          <cell r="D67" t="str">
            <v>Primera Infancia - CREE</v>
          </cell>
          <cell r="E67">
            <v>236467367484.09656</v>
          </cell>
          <cell r="F67">
            <v>498868370739.27856</v>
          </cell>
          <cell r="G67">
            <v>562722112466.13586</v>
          </cell>
          <cell r="H67">
            <v>388365140796.60962</v>
          </cell>
          <cell r="I67">
            <v>423765850068.62537</v>
          </cell>
          <cell r="J67">
            <v>455498965110.98389</v>
          </cell>
          <cell r="K67">
            <v>487103151366.9082</v>
          </cell>
          <cell r="L67">
            <v>521390940747.23663</v>
          </cell>
          <cell r="M67">
            <v>554775545114.1062</v>
          </cell>
          <cell r="N67">
            <v>591569337241.09009</v>
          </cell>
          <cell r="O67">
            <v>630486976194.1438</v>
          </cell>
          <cell r="P67">
            <v>669873619041.98962</v>
          </cell>
          <cell r="Q67">
            <v>714792410388.05225</v>
          </cell>
        </row>
        <row r="68">
          <cell r="B68">
            <v>0</v>
          </cell>
          <cell r="C68">
            <v>0</v>
          </cell>
          <cell r="D68" t="str">
            <v>Hacienda 1% - CREE</v>
          </cell>
          <cell r="E68">
            <v>750548940550.34692</v>
          </cell>
          <cell r="F68">
            <v>677426945159.45618</v>
          </cell>
          <cell r="G68">
            <v>1245788116967.1201</v>
          </cell>
          <cell r="H68">
            <v>388365140796.60962</v>
          </cell>
          <cell r="I68">
            <v>423765850068.62537</v>
          </cell>
          <cell r="J68">
            <v>455498965110.98389</v>
          </cell>
          <cell r="K68">
            <v>487103151366.9082</v>
          </cell>
          <cell r="L68">
            <v>521390940747.23663</v>
          </cell>
          <cell r="M68">
            <v>554775545114.1062</v>
          </cell>
          <cell r="N68">
            <v>591569337241.09009</v>
          </cell>
          <cell r="O68">
            <v>630486976194.1438</v>
          </cell>
          <cell r="P68">
            <v>669873619041.98962</v>
          </cell>
          <cell r="Q68">
            <v>714792410388.05225</v>
          </cell>
        </row>
        <row r="69">
          <cell r="B69">
            <v>0</v>
          </cell>
          <cell r="C69">
            <v>0</v>
          </cell>
          <cell r="D69" t="str">
            <v>CREE Aplazamiento / Otros</v>
          </cell>
          <cell r="E69">
            <v>-82150741832</v>
          </cell>
          <cell r="F69">
            <v>-30000000000</v>
          </cell>
          <cell r="G69">
            <v>0</v>
          </cell>
          <cell r="H69">
            <v>0</v>
          </cell>
          <cell r="I69">
            <v>0</v>
          </cell>
          <cell r="J69">
            <v>0</v>
          </cell>
          <cell r="K69">
            <v>0</v>
          </cell>
          <cell r="L69">
            <v>0</v>
          </cell>
          <cell r="M69">
            <v>0</v>
          </cell>
          <cell r="N69">
            <v>0</v>
          </cell>
          <cell r="O69">
            <v>0</v>
          </cell>
          <cell r="P69">
            <v>0</v>
          </cell>
          <cell r="Q69">
            <v>0</v>
          </cell>
        </row>
        <row r="70">
          <cell r="B70">
            <v>0</v>
          </cell>
          <cell r="C70">
            <v>0</v>
          </cell>
          <cell r="D70" t="str">
            <v>Universidades Aplazamiento / Otros</v>
          </cell>
          <cell r="E70">
            <v>0</v>
          </cell>
          <cell r="F70">
            <v>0</v>
          </cell>
          <cell r="G70">
            <v>0</v>
          </cell>
          <cell r="H70">
            <v>0</v>
          </cell>
          <cell r="I70">
            <v>0</v>
          </cell>
          <cell r="J70">
            <v>0</v>
          </cell>
          <cell r="K70">
            <v>0</v>
          </cell>
          <cell r="L70">
            <v>0</v>
          </cell>
          <cell r="M70">
            <v>0</v>
          </cell>
          <cell r="N70">
            <v>0</v>
          </cell>
          <cell r="O70">
            <v>0</v>
          </cell>
          <cell r="P70">
            <v>0</v>
          </cell>
          <cell r="Q70">
            <v>0</v>
          </cell>
        </row>
        <row r="71">
          <cell r="B71">
            <v>0</v>
          </cell>
          <cell r="C71">
            <v>0</v>
          </cell>
          <cell r="D71" t="str">
            <v>Agropecuario Aplazamiento / Otros</v>
          </cell>
          <cell r="E71">
            <v>-82150741832</v>
          </cell>
          <cell r="F71">
            <v>-30000000000</v>
          </cell>
          <cell r="G71">
            <v>0</v>
          </cell>
          <cell r="H71">
            <v>0</v>
          </cell>
          <cell r="I71">
            <v>0</v>
          </cell>
          <cell r="J71">
            <v>0</v>
          </cell>
          <cell r="K71">
            <v>0</v>
          </cell>
          <cell r="L71">
            <v>0</v>
          </cell>
          <cell r="M71">
            <v>0</v>
          </cell>
          <cell r="N71">
            <v>0</v>
          </cell>
          <cell r="O71">
            <v>0</v>
          </cell>
          <cell r="P71">
            <v>0</v>
          </cell>
          <cell r="Q71">
            <v>0</v>
          </cell>
        </row>
        <row r="72">
          <cell r="B72">
            <v>0</v>
          </cell>
          <cell r="C72">
            <v>0</v>
          </cell>
          <cell r="D72" t="str">
            <v>Salud UPC Aplazamiento / Otros</v>
          </cell>
          <cell r="E72">
            <v>0</v>
          </cell>
          <cell r="F72">
            <v>0</v>
          </cell>
          <cell r="G72">
            <v>0</v>
          </cell>
          <cell r="H72">
            <v>0</v>
          </cell>
          <cell r="I72">
            <v>0</v>
          </cell>
          <cell r="J72">
            <v>0</v>
          </cell>
          <cell r="K72">
            <v>0</v>
          </cell>
          <cell r="L72">
            <v>0</v>
          </cell>
          <cell r="M72">
            <v>0</v>
          </cell>
          <cell r="N72">
            <v>0</v>
          </cell>
          <cell r="O72">
            <v>0</v>
          </cell>
          <cell r="P72">
            <v>0</v>
          </cell>
          <cell r="Q72">
            <v>0</v>
          </cell>
        </row>
        <row r="73">
          <cell r="B73">
            <v>0</v>
          </cell>
          <cell r="C73">
            <v>0</v>
          </cell>
          <cell r="D73" t="str">
            <v>Primera Infancia Aplazamiento / Otros</v>
          </cell>
          <cell r="E73">
            <v>0</v>
          </cell>
          <cell r="F73">
            <v>0</v>
          </cell>
          <cell r="G73">
            <v>0</v>
          </cell>
          <cell r="H73">
            <v>0</v>
          </cell>
          <cell r="I73">
            <v>0</v>
          </cell>
          <cell r="J73">
            <v>0</v>
          </cell>
          <cell r="K73">
            <v>0</v>
          </cell>
          <cell r="L73">
            <v>0</v>
          </cell>
          <cell r="M73">
            <v>0</v>
          </cell>
          <cell r="N73">
            <v>0</v>
          </cell>
          <cell r="O73">
            <v>0</v>
          </cell>
          <cell r="P73">
            <v>0</v>
          </cell>
          <cell r="Q73">
            <v>0</v>
          </cell>
        </row>
        <row r="74">
          <cell r="B74">
            <v>0</v>
          </cell>
          <cell r="C74">
            <v>0</v>
          </cell>
          <cell r="D74" t="str">
            <v>Ajus Hacienda 1% - CREE</v>
          </cell>
          <cell r="E74">
            <v>-3029619166.9217501</v>
          </cell>
          <cell r="F74">
            <v>0</v>
          </cell>
          <cell r="G74">
            <v>0</v>
          </cell>
          <cell r="H74">
            <v>0</v>
          </cell>
          <cell r="I74">
            <v>0</v>
          </cell>
          <cell r="J74">
            <v>0</v>
          </cell>
          <cell r="K74">
            <v>0</v>
          </cell>
          <cell r="L74">
            <v>0</v>
          </cell>
          <cell r="M74">
            <v>0</v>
          </cell>
          <cell r="N74">
            <v>0</v>
          </cell>
          <cell r="O74">
            <v>0</v>
          </cell>
          <cell r="P74">
            <v>0</v>
          </cell>
          <cell r="Q74">
            <v>0</v>
          </cell>
        </row>
        <row r="75">
          <cell r="B75">
            <v>0</v>
          </cell>
          <cell r="C75">
            <v>0</v>
          </cell>
          <cell r="D75" t="str">
            <v>Universidades Ajustes</v>
          </cell>
          <cell r="E75">
            <v>-3029619166.9217501</v>
          </cell>
          <cell r="F75">
            <v>0</v>
          </cell>
          <cell r="G75">
            <v>0</v>
          </cell>
          <cell r="H75">
            <v>0</v>
          </cell>
          <cell r="I75">
            <v>0</v>
          </cell>
          <cell r="J75">
            <v>0</v>
          </cell>
          <cell r="K75">
            <v>0</v>
          </cell>
          <cell r="L75">
            <v>0</v>
          </cell>
          <cell r="M75">
            <v>0</v>
          </cell>
          <cell r="N75">
            <v>0</v>
          </cell>
          <cell r="O75">
            <v>0</v>
          </cell>
          <cell r="P75">
            <v>0</v>
          </cell>
          <cell r="Q75">
            <v>0</v>
          </cell>
        </row>
        <row r="76">
          <cell r="B76">
            <v>0</v>
          </cell>
          <cell r="C76">
            <v>0</v>
          </cell>
          <cell r="D76" t="str">
            <v>Agropecuario Ajustes</v>
          </cell>
          <cell r="E76">
            <v>0</v>
          </cell>
          <cell r="F76">
            <v>0</v>
          </cell>
          <cell r="G76">
            <v>0</v>
          </cell>
          <cell r="H76">
            <v>0</v>
          </cell>
          <cell r="I76">
            <v>0</v>
          </cell>
          <cell r="J76">
            <v>0</v>
          </cell>
          <cell r="K76">
            <v>0</v>
          </cell>
          <cell r="L76">
            <v>0</v>
          </cell>
          <cell r="M76">
            <v>0</v>
          </cell>
          <cell r="N76">
            <v>0</v>
          </cell>
          <cell r="O76">
            <v>0</v>
          </cell>
          <cell r="P76">
            <v>0</v>
          </cell>
          <cell r="Q76">
            <v>0</v>
          </cell>
        </row>
        <row r="77">
          <cell r="B77">
            <v>0</v>
          </cell>
          <cell r="C77">
            <v>0</v>
          </cell>
          <cell r="D77" t="str">
            <v>Salud UPC Ajustes</v>
          </cell>
          <cell r="E77">
            <v>0</v>
          </cell>
          <cell r="F77">
            <v>0</v>
          </cell>
          <cell r="G77">
            <v>0</v>
          </cell>
          <cell r="H77">
            <v>0</v>
          </cell>
          <cell r="I77">
            <v>0</v>
          </cell>
          <cell r="J77">
            <v>0</v>
          </cell>
          <cell r="K77">
            <v>0</v>
          </cell>
          <cell r="L77">
            <v>0</v>
          </cell>
          <cell r="M77">
            <v>0</v>
          </cell>
          <cell r="N77">
            <v>0</v>
          </cell>
          <cell r="O77">
            <v>0</v>
          </cell>
          <cell r="P77">
            <v>0</v>
          </cell>
          <cell r="Q77">
            <v>0</v>
          </cell>
        </row>
        <row r="78">
          <cell r="B78">
            <v>0</v>
          </cell>
          <cell r="C78">
            <v>0</v>
          </cell>
          <cell r="D78" t="str">
            <v>Primera Infancia Ajustes</v>
          </cell>
          <cell r="E78">
            <v>0</v>
          </cell>
          <cell r="F78">
            <v>0</v>
          </cell>
          <cell r="G78">
            <v>0</v>
          </cell>
          <cell r="H78">
            <v>0</v>
          </cell>
          <cell r="I78">
            <v>0</v>
          </cell>
          <cell r="J78">
            <v>0</v>
          </cell>
          <cell r="K78">
            <v>0</v>
          </cell>
          <cell r="L78">
            <v>0</v>
          </cell>
          <cell r="M78">
            <v>0</v>
          </cell>
          <cell r="N78">
            <v>0</v>
          </cell>
          <cell r="O78">
            <v>0</v>
          </cell>
          <cell r="P78">
            <v>0</v>
          </cell>
          <cell r="Q78">
            <v>0</v>
          </cell>
        </row>
        <row r="79">
          <cell r="A79" t="str">
            <v>Ministerio de Educación1113110 - CREE</v>
          </cell>
          <cell r="B79" t="str">
            <v>220101-630705</v>
          </cell>
          <cell r="D79" t="str">
            <v>Educación 1% - CREE</v>
          </cell>
          <cell r="E79">
            <v>497703374719.0069</v>
          </cell>
          <cell r="F79">
            <v>748302556108.91785</v>
          </cell>
          <cell r="G79">
            <v>774063586895.55676</v>
          </cell>
          <cell r="H79">
            <v>582547711194.91443</v>
          </cell>
          <cell r="I79">
            <v>635648775102.93799</v>
          </cell>
          <cell r="J79">
            <v>683248447666.47583</v>
          </cell>
          <cell r="K79">
            <v>730654727050.3623</v>
          </cell>
          <cell r="L79">
            <v>782086411120.85498</v>
          </cell>
          <cell r="M79">
            <v>832163317671.15942</v>
          </cell>
          <cell r="N79">
            <v>887354005861.63513</v>
          </cell>
          <cell r="O79">
            <v>945730464291.21558</v>
          </cell>
          <cell r="P79">
            <v>1004810428562.9844</v>
          </cell>
          <cell r="Q79">
            <v>1072188615582.0784</v>
          </cell>
        </row>
      </sheetData>
      <sheetData sheetId="11"/>
      <sheetData sheetId="12"/>
      <sheetData sheetId="13">
        <row r="8">
          <cell r="A8" t="str">
            <v>010101</v>
          </cell>
          <cell r="B8" t="str">
            <v>Senado de la República</v>
          </cell>
          <cell r="C8">
            <v>209325880</v>
          </cell>
          <cell r="D8">
            <v>24784401.260000002</v>
          </cell>
          <cell r="E8">
            <v>0</v>
          </cell>
          <cell r="F8">
            <v>0</v>
          </cell>
          <cell r="G8">
            <v>0</v>
          </cell>
          <cell r="H8">
            <v>0</v>
          </cell>
          <cell r="I8">
            <v>117055140.63</v>
          </cell>
          <cell r="J8">
            <v>0</v>
          </cell>
          <cell r="K8">
            <v>117055140.63</v>
          </cell>
          <cell r="L8">
            <v>23411028.126000002</v>
          </cell>
          <cell r="M8">
            <v>0</v>
          </cell>
        </row>
        <row r="9">
          <cell r="A9" t="str">
            <v>010102</v>
          </cell>
          <cell r="B9" t="str">
            <v>Cámara de Representantes</v>
          </cell>
          <cell r="C9">
            <v>2015175169</v>
          </cell>
          <cell r="D9">
            <v>0</v>
          </cell>
          <cell r="E9">
            <v>0</v>
          </cell>
          <cell r="F9">
            <v>0</v>
          </cell>
          <cell r="G9">
            <v>0</v>
          </cell>
          <cell r="H9">
            <v>0</v>
          </cell>
          <cell r="I9">
            <v>1007587584.5</v>
          </cell>
          <cell r="J9">
            <v>0</v>
          </cell>
          <cell r="K9">
            <v>1007587584.5</v>
          </cell>
          <cell r="L9">
            <v>201517516.90000001</v>
          </cell>
          <cell r="M9">
            <v>0</v>
          </cell>
        </row>
        <row r="10">
          <cell r="A10" t="str">
            <v>020101</v>
          </cell>
          <cell r="B10" t="str">
            <v>Presidencia de la República</v>
          </cell>
          <cell r="C10">
            <v>195587019.19</v>
          </cell>
          <cell r="D10">
            <v>1500449662.4400001</v>
          </cell>
          <cell r="E10">
            <v>543000000</v>
          </cell>
          <cell r="F10">
            <v>0</v>
          </cell>
          <cell r="G10">
            <v>0</v>
          </cell>
          <cell r="H10">
            <v>0</v>
          </cell>
          <cell r="I10">
            <v>746345560.54333341</v>
          </cell>
          <cell r="J10">
            <v>0</v>
          </cell>
          <cell r="K10">
            <v>746345560.54333341</v>
          </cell>
          <cell r="L10">
            <v>149269112.10866669</v>
          </cell>
          <cell r="M10">
            <v>0</v>
          </cell>
        </row>
        <row r="11">
          <cell r="A11" t="str">
            <v>021100</v>
          </cell>
          <cell r="B11" t="str">
            <v>Gestion del Riesgo de Desastres</v>
          </cell>
          <cell r="C11">
            <v>0</v>
          </cell>
          <cell r="D11">
            <v>0</v>
          </cell>
          <cell r="E11">
            <v>278000000</v>
          </cell>
          <cell r="F11">
            <v>0</v>
          </cell>
          <cell r="G11">
            <v>0</v>
          </cell>
          <cell r="H11">
            <v>0</v>
          </cell>
          <cell r="I11">
            <v>278000000</v>
          </cell>
          <cell r="J11">
            <v>0</v>
          </cell>
          <cell r="K11">
            <v>0</v>
          </cell>
          <cell r="L11">
            <v>55600000</v>
          </cell>
          <cell r="M11">
            <v>0</v>
          </cell>
        </row>
        <row r="12">
          <cell r="A12" t="str">
            <v>021200</v>
          </cell>
          <cell r="B12" t="str">
            <v>Reintegración de Personas y Grupos Alzados en Armas</v>
          </cell>
          <cell r="C12">
            <v>0</v>
          </cell>
          <cell r="D12">
            <v>38705310</v>
          </cell>
          <cell r="E12">
            <v>0</v>
          </cell>
          <cell r="F12">
            <v>0</v>
          </cell>
          <cell r="G12">
            <v>0</v>
          </cell>
          <cell r="H12">
            <v>0</v>
          </cell>
          <cell r="I12">
            <v>38705310</v>
          </cell>
          <cell r="J12">
            <v>0</v>
          </cell>
          <cell r="K12">
            <v>38705310</v>
          </cell>
          <cell r="L12">
            <v>7741062</v>
          </cell>
          <cell r="M12">
            <v>0</v>
          </cell>
        </row>
        <row r="13">
          <cell r="A13" t="str">
            <v>030101</v>
          </cell>
          <cell r="B13" t="str">
            <v>Departamento Nacional de Planeación</v>
          </cell>
          <cell r="C13">
            <v>20993203</v>
          </cell>
          <cell r="D13">
            <v>533854</v>
          </cell>
          <cell r="E13">
            <v>395386000</v>
          </cell>
          <cell r="F13">
            <v>0</v>
          </cell>
          <cell r="G13">
            <v>0</v>
          </cell>
          <cell r="H13">
            <v>0</v>
          </cell>
          <cell r="I13">
            <v>138971019</v>
          </cell>
          <cell r="J13">
            <v>0</v>
          </cell>
          <cell r="K13">
            <v>138971019</v>
          </cell>
          <cell r="L13">
            <v>27794203.800000001</v>
          </cell>
          <cell r="M13">
            <v>0</v>
          </cell>
        </row>
        <row r="14">
          <cell r="A14" t="str">
            <v>032400</v>
          </cell>
          <cell r="B14" t="str">
            <v>Superintendencia de Servicios Públicos</v>
          </cell>
          <cell r="C14">
            <v>0</v>
          </cell>
          <cell r="D14">
            <v>0</v>
          </cell>
          <cell r="E14">
            <v>0</v>
          </cell>
          <cell r="F14">
            <v>7341778371</v>
          </cell>
          <cell r="G14">
            <v>4342907853</v>
          </cell>
          <cell r="H14">
            <v>15110423000</v>
          </cell>
          <cell r="I14">
            <v>0</v>
          </cell>
          <cell r="J14">
            <v>8931703074.666666</v>
          </cell>
          <cell r="K14">
            <v>8931703074.666666</v>
          </cell>
          <cell r="L14">
            <v>0</v>
          </cell>
          <cell r="M14">
            <v>1786340614.9333334</v>
          </cell>
        </row>
        <row r="15">
          <cell r="A15" t="str">
            <v>032500</v>
          </cell>
          <cell r="B15" t="str">
            <v>Fondo Nacional de Regalías</v>
          </cell>
          <cell r="C15">
            <v>0</v>
          </cell>
          <cell r="D15">
            <v>0</v>
          </cell>
          <cell r="E15">
            <v>253000000</v>
          </cell>
          <cell r="F15">
            <v>0</v>
          </cell>
          <cell r="G15">
            <v>0</v>
          </cell>
          <cell r="H15">
            <v>0</v>
          </cell>
          <cell r="I15">
            <v>84333333.333333328</v>
          </cell>
          <cell r="J15">
            <v>0</v>
          </cell>
          <cell r="K15">
            <v>84333333.333333328</v>
          </cell>
          <cell r="L15">
            <v>16866666.666666668</v>
          </cell>
          <cell r="M15">
            <v>0</v>
          </cell>
        </row>
        <row r="16">
          <cell r="A16" t="str">
            <v>040101</v>
          </cell>
          <cell r="B16" t="str">
            <v>DANE</v>
          </cell>
          <cell r="C16">
            <v>58540005</v>
          </cell>
          <cell r="D16">
            <v>36857792</v>
          </cell>
          <cell r="E16">
            <v>428000000</v>
          </cell>
          <cell r="F16">
            <v>0</v>
          </cell>
          <cell r="G16">
            <v>0</v>
          </cell>
          <cell r="H16">
            <v>0</v>
          </cell>
          <cell r="I16">
            <v>174465932.33333334</v>
          </cell>
          <cell r="J16">
            <v>0</v>
          </cell>
          <cell r="K16">
            <v>174465932.33333334</v>
          </cell>
          <cell r="L16">
            <v>34893186.466666669</v>
          </cell>
          <cell r="M16">
            <v>0</v>
          </cell>
        </row>
        <row r="17">
          <cell r="A17" t="str">
            <v>040200</v>
          </cell>
          <cell r="B17" t="str">
            <v>Fondane</v>
          </cell>
          <cell r="C17">
            <v>0</v>
          </cell>
          <cell r="D17">
            <v>0</v>
          </cell>
          <cell r="E17">
            <v>0</v>
          </cell>
          <cell r="F17">
            <v>22596737</v>
          </cell>
          <cell r="G17">
            <v>15807714</v>
          </cell>
          <cell r="H17">
            <v>139661737</v>
          </cell>
          <cell r="I17">
            <v>0</v>
          </cell>
          <cell r="J17">
            <v>59355396</v>
          </cell>
          <cell r="K17">
            <v>59355396</v>
          </cell>
          <cell r="L17">
            <v>0</v>
          </cell>
          <cell r="M17">
            <v>11871079.200000001</v>
          </cell>
        </row>
        <row r="18">
          <cell r="A18" t="str">
            <v>040300</v>
          </cell>
          <cell r="B18" t="str">
            <v>IGAC</v>
          </cell>
          <cell r="C18">
            <v>0</v>
          </cell>
          <cell r="D18">
            <v>0</v>
          </cell>
          <cell r="E18">
            <v>0</v>
          </cell>
          <cell r="F18">
            <v>60245696.369999997</v>
          </cell>
          <cell r="G18">
            <v>86278915.260000005</v>
          </cell>
          <cell r="H18">
            <v>58000000</v>
          </cell>
          <cell r="I18">
            <v>0</v>
          </cell>
          <cell r="J18">
            <v>68174870.543333337</v>
          </cell>
          <cell r="K18">
            <v>68174870.543333337</v>
          </cell>
          <cell r="L18">
            <v>0</v>
          </cell>
          <cell r="M18">
            <v>13634974.108666668</v>
          </cell>
        </row>
        <row r="19">
          <cell r="A19" t="str">
            <v>050101</v>
          </cell>
          <cell r="B19" t="str">
            <v>Función Pública</v>
          </cell>
          <cell r="C19">
            <v>0</v>
          </cell>
          <cell r="D19">
            <v>36825517.950000003</v>
          </cell>
          <cell r="E19">
            <v>371730902</v>
          </cell>
          <cell r="F19">
            <v>0</v>
          </cell>
          <cell r="G19">
            <v>0</v>
          </cell>
          <cell r="H19">
            <v>0</v>
          </cell>
          <cell r="I19">
            <v>136185473.31666666</v>
          </cell>
          <cell r="J19">
            <v>0</v>
          </cell>
          <cell r="K19">
            <v>136185473.31666666</v>
          </cell>
          <cell r="L19">
            <v>27237094.663333334</v>
          </cell>
          <cell r="M19">
            <v>0</v>
          </cell>
        </row>
        <row r="20">
          <cell r="A20" t="str">
            <v>050300</v>
          </cell>
          <cell r="B20" t="str">
            <v>ESAP</v>
          </cell>
          <cell r="C20">
            <v>0</v>
          </cell>
          <cell r="D20">
            <v>0</v>
          </cell>
          <cell r="E20">
            <v>0</v>
          </cell>
          <cell r="F20">
            <v>189151802</v>
          </cell>
          <cell r="G20">
            <v>215908764</v>
          </cell>
          <cell r="H20">
            <v>223510000</v>
          </cell>
          <cell r="I20">
            <v>0</v>
          </cell>
          <cell r="J20">
            <v>209523522</v>
          </cell>
          <cell r="K20">
            <v>209523522</v>
          </cell>
          <cell r="L20">
            <v>0</v>
          </cell>
          <cell r="M20">
            <v>41904704.400000006</v>
          </cell>
        </row>
        <row r="21">
          <cell r="A21" t="str">
            <v>060101</v>
          </cell>
          <cell r="B21" t="str">
            <v>DAS</v>
          </cell>
          <cell r="C21">
            <v>0</v>
          </cell>
          <cell r="D21">
            <v>0</v>
          </cell>
          <cell r="E21">
            <v>0</v>
          </cell>
          <cell r="F21">
            <v>0</v>
          </cell>
          <cell r="G21">
            <v>0</v>
          </cell>
          <cell r="H21">
            <v>0</v>
          </cell>
          <cell r="I21">
            <v>0</v>
          </cell>
          <cell r="J21">
            <v>0</v>
          </cell>
          <cell r="K21">
            <v>0</v>
          </cell>
          <cell r="L21">
            <v>0</v>
          </cell>
          <cell r="M21">
            <v>0</v>
          </cell>
        </row>
        <row r="22">
          <cell r="A22" t="str">
            <v>110101</v>
          </cell>
          <cell r="B22" t="str">
            <v>Ministerio de Relaciones</v>
          </cell>
          <cell r="C22">
            <v>5240785348.1300001</v>
          </cell>
          <cell r="D22">
            <v>1854189101</v>
          </cell>
          <cell r="E22">
            <v>1224000000</v>
          </cell>
          <cell r="F22">
            <v>0</v>
          </cell>
          <cell r="G22">
            <v>0</v>
          </cell>
          <cell r="H22">
            <v>0</v>
          </cell>
          <cell r="I22">
            <v>2772991483.0433335</v>
          </cell>
          <cell r="J22">
            <v>0</v>
          </cell>
          <cell r="K22">
            <v>2772991483.0433335</v>
          </cell>
          <cell r="L22">
            <v>554598296.60866678</v>
          </cell>
          <cell r="M22">
            <v>0</v>
          </cell>
        </row>
        <row r="23">
          <cell r="A23" t="str">
            <v>110200</v>
          </cell>
          <cell r="B23" t="str">
            <v>Fondo Relaciones</v>
          </cell>
          <cell r="C23">
            <v>0</v>
          </cell>
          <cell r="D23">
            <v>0</v>
          </cell>
          <cell r="E23">
            <v>0</v>
          </cell>
          <cell r="F23">
            <v>0</v>
          </cell>
          <cell r="G23">
            <v>0</v>
          </cell>
          <cell r="H23">
            <v>0</v>
          </cell>
          <cell r="I23">
            <v>0</v>
          </cell>
          <cell r="J23">
            <v>0</v>
          </cell>
          <cell r="K23">
            <v>0</v>
          </cell>
          <cell r="L23">
            <v>0</v>
          </cell>
          <cell r="M23">
            <v>0</v>
          </cell>
        </row>
        <row r="24">
          <cell r="A24" t="str">
            <v>110400</v>
          </cell>
          <cell r="B24" t="str">
            <v>Unidad de Migración Colombia</v>
          </cell>
          <cell r="C24">
            <v>0</v>
          </cell>
          <cell r="D24">
            <v>0</v>
          </cell>
          <cell r="E24">
            <v>0</v>
          </cell>
          <cell r="F24">
            <v>25244218.82</v>
          </cell>
          <cell r="G24">
            <v>33932885</v>
          </cell>
          <cell r="H24">
            <v>416000000</v>
          </cell>
          <cell r="I24">
            <v>0</v>
          </cell>
          <cell r="J24">
            <v>158392367.94</v>
          </cell>
          <cell r="K24">
            <v>158392367.94</v>
          </cell>
          <cell r="L24">
            <v>0</v>
          </cell>
          <cell r="M24">
            <v>31678473.588</v>
          </cell>
        </row>
        <row r="25">
          <cell r="A25" t="str">
            <v>120101</v>
          </cell>
          <cell r="B25" t="str">
            <v>Ministerio de Justicia y del Derecho</v>
          </cell>
          <cell r="C25">
            <v>2937788092.21</v>
          </cell>
          <cell r="D25">
            <v>2518616959.5799999</v>
          </cell>
          <cell r="E25">
            <v>782196048</v>
          </cell>
          <cell r="F25">
            <v>0</v>
          </cell>
          <cell r="G25">
            <v>0</v>
          </cell>
          <cell r="H25">
            <v>0</v>
          </cell>
          <cell r="I25">
            <v>2079533699.9300001</v>
          </cell>
          <cell r="J25">
            <v>0</v>
          </cell>
          <cell r="K25">
            <v>2079533699.9300001</v>
          </cell>
          <cell r="L25">
            <v>415906739.98600006</v>
          </cell>
          <cell r="M25">
            <v>0</v>
          </cell>
        </row>
        <row r="26">
          <cell r="A26" t="str">
            <v>120400</v>
          </cell>
          <cell r="B26" t="str">
            <v>Superintendencia de Notariado</v>
          </cell>
          <cell r="C26">
            <v>0</v>
          </cell>
          <cell r="D26">
            <v>0</v>
          </cell>
          <cell r="E26">
            <v>0</v>
          </cell>
          <cell r="F26">
            <v>788203852.21000004</v>
          </cell>
          <cell r="G26">
            <v>1388873400.49</v>
          </cell>
          <cell r="H26">
            <v>2105431086</v>
          </cell>
          <cell r="I26">
            <v>0</v>
          </cell>
          <cell r="J26">
            <v>1427502779.5666666</v>
          </cell>
          <cell r="K26">
            <v>1427502779.5666666</v>
          </cell>
          <cell r="L26">
            <v>0</v>
          </cell>
          <cell r="M26">
            <v>285500555.91333336</v>
          </cell>
        </row>
        <row r="27">
          <cell r="A27" t="str">
            <v>120800</v>
          </cell>
          <cell r="B27" t="str">
            <v>INPEC</v>
          </cell>
          <cell r="C27">
            <v>28564585907.299999</v>
          </cell>
          <cell r="D27">
            <v>32477086854</v>
          </cell>
          <cell r="E27">
            <v>9280284154</v>
          </cell>
          <cell r="F27">
            <v>210533872.19999999</v>
          </cell>
          <cell r="G27">
            <v>385761809.76999998</v>
          </cell>
          <cell r="H27">
            <v>183000000</v>
          </cell>
          <cell r="I27">
            <v>23440652305.100002</v>
          </cell>
          <cell r="J27">
            <v>259765227.32333335</v>
          </cell>
          <cell r="K27">
            <v>23700417532.423336</v>
          </cell>
          <cell r="L27">
            <v>4688130461.0200005</v>
          </cell>
          <cell r="M27">
            <v>51953045.464666672</v>
          </cell>
        </row>
        <row r="28">
          <cell r="A28" t="str">
            <v>120900</v>
          </cell>
          <cell r="B28" t="str">
            <v>Estupefacientes</v>
          </cell>
          <cell r="C28">
            <v>0</v>
          </cell>
          <cell r="D28">
            <v>0</v>
          </cell>
          <cell r="E28">
            <v>0</v>
          </cell>
          <cell r="F28">
            <v>0</v>
          </cell>
          <cell r="G28">
            <v>0</v>
          </cell>
          <cell r="H28">
            <v>0</v>
          </cell>
          <cell r="I28">
            <v>0</v>
          </cell>
          <cell r="J28">
            <v>0</v>
          </cell>
          <cell r="K28">
            <v>0</v>
          </cell>
          <cell r="L28">
            <v>0</v>
          </cell>
          <cell r="M28">
            <v>0</v>
          </cell>
        </row>
        <row r="29">
          <cell r="A29" t="str">
            <v>121000</v>
          </cell>
          <cell r="B29" t="str">
            <v>Agencia Nacional de Defensa Juridica del Estado</v>
          </cell>
          <cell r="C29">
            <v>8187575947.3500004</v>
          </cell>
          <cell r="D29">
            <v>0</v>
          </cell>
          <cell r="E29">
            <v>46703270</v>
          </cell>
          <cell r="F29">
            <v>0</v>
          </cell>
          <cell r="G29">
            <v>0</v>
          </cell>
          <cell r="H29">
            <v>0</v>
          </cell>
          <cell r="I29">
            <v>2744759739.1166668</v>
          </cell>
          <cell r="J29">
            <v>0</v>
          </cell>
          <cell r="K29">
            <v>2744759739.1166668</v>
          </cell>
          <cell r="L29">
            <v>548951947.82333338</v>
          </cell>
          <cell r="M29">
            <v>0</v>
          </cell>
        </row>
        <row r="30">
          <cell r="A30" t="str">
            <v>121100</v>
          </cell>
          <cell r="B30" t="str">
            <v>Servicios Penitenciarios y Carcelarios – SPC</v>
          </cell>
          <cell r="C30">
            <v>134086872.79000001</v>
          </cell>
          <cell r="D30">
            <v>537207209.78999996</v>
          </cell>
          <cell r="E30">
            <v>100000000</v>
          </cell>
          <cell r="F30">
            <v>0</v>
          </cell>
          <cell r="G30">
            <v>0</v>
          </cell>
          <cell r="H30">
            <v>0</v>
          </cell>
          <cell r="I30">
            <v>257098027.52666664</v>
          </cell>
          <cell r="J30">
            <v>0</v>
          </cell>
          <cell r="K30">
            <v>257098027.52666664</v>
          </cell>
          <cell r="L30">
            <v>51419605.505333334</v>
          </cell>
          <cell r="M30">
            <v>0</v>
          </cell>
        </row>
        <row r="31">
          <cell r="A31" t="str">
            <v>130101</v>
          </cell>
          <cell r="B31" t="str">
            <v xml:space="preserve">Ministerio de Hacienda </v>
          </cell>
          <cell r="C31">
            <v>477802467.25999999</v>
          </cell>
          <cell r="D31">
            <v>2726352933.5700002</v>
          </cell>
          <cell r="E31">
            <v>18057000000</v>
          </cell>
          <cell r="F31">
            <v>0</v>
          </cell>
          <cell r="G31">
            <v>0</v>
          </cell>
          <cell r="H31">
            <v>0</v>
          </cell>
          <cell r="I31">
            <v>7087051800.2766676</v>
          </cell>
          <cell r="J31">
            <v>0</v>
          </cell>
          <cell r="K31">
            <v>7087051800.2766676</v>
          </cell>
          <cell r="L31">
            <v>1417410360.0553336</v>
          </cell>
          <cell r="M31">
            <v>0</v>
          </cell>
        </row>
        <row r="32">
          <cell r="A32" t="str">
            <v>130900</v>
          </cell>
          <cell r="B32" t="str">
            <v>Superintendencia Solidaria</v>
          </cell>
          <cell r="C32">
            <v>0</v>
          </cell>
          <cell r="D32">
            <v>0</v>
          </cell>
          <cell r="E32">
            <v>0</v>
          </cell>
          <cell r="F32">
            <v>130735811</v>
          </cell>
          <cell r="G32">
            <v>4800000</v>
          </cell>
          <cell r="H32">
            <v>209000000</v>
          </cell>
          <cell r="I32">
            <v>0</v>
          </cell>
          <cell r="J32">
            <v>114845270.33333333</v>
          </cell>
          <cell r="K32">
            <v>114845270.33333333</v>
          </cell>
          <cell r="L32">
            <v>0</v>
          </cell>
          <cell r="M32">
            <v>22969054.066666666</v>
          </cell>
        </row>
        <row r="33">
          <cell r="A33" t="str">
            <v>131000</v>
          </cell>
          <cell r="B33" t="str">
            <v>DIAN</v>
          </cell>
          <cell r="C33">
            <v>29575526653.5</v>
          </cell>
          <cell r="D33">
            <v>22360281000</v>
          </cell>
          <cell r="E33">
            <v>19420200000</v>
          </cell>
          <cell r="F33">
            <v>0</v>
          </cell>
          <cell r="G33">
            <v>953397255.5</v>
          </cell>
          <cell r="H33">
            <v>0</v>
          </cell>
          <cell r="I33">
            <v>23785335884.5</v>
          </cell>
          <cell r="J33">
            <v>476698627.75</v>
          </cell>
          <cell r="K33">
            <v>24262034512.25</v>
          </cell>
          <cell r="L33">
            <v>4757067176.9000006</v>
          </cell>
          <cell r="M33">
            <v>95339725.550000012</v>
          </cell>
        </row>
        <row r="34">
          <cell r="A34" t="str">
            <v>131300</v>
          </cell>
          <cell r="B34" t="str">
            <v xml:space="preserve">Superintendencia Financiera de Colombia </v>
          </cell>
          <cell r="C34">
            <v>0</v>
          </cell>
          <cell r="D34">
            <v>0</v>
          </cell>
          <cell r="E34">
            <v>0</v>
          </cell>
          <cell r="F34">
            <v>0</v>
          </cell>
          <cell r="G34">
            <v>315822765.33999997</v>
          </cell>
          <cell r="H34">
            <v>831830296</v>
          </cell>
          <cell r="I34">
            <v>0</v>
          </cell>
          <cell r="J34">
            <v>382551020.44666666</v>
          </cell>
          <cell r="K34">
            <v>382551020.44666666</v>
          </cell>
          <cell r="L34">
            <v>0</v>
          </cell>
          <cell r="M34">
            <v>76510204.089333341</v>
          </cell>
        </row>
        <row r="35">
          <cell r="A35" t="str">
            <v>131401</v>
          </cell>
          <cell r="B35" t="str">
            <v>UGPP - Gestión General</v>
          </cell>
          <cell r="C35">
            <v>11177639047.110001</v>
          </cell>
          <cell r="D35">
            <v>8785995392.4699993</v>
          </cell>
          <cell r="E35">
            <v>2786000000</v>
          </cell>
          <cell r="F35">
            <v>0</v>
          </cell>
          <cell r="G35">
            <v>0</v>
          </cell>
          <cell r="H35">
            <v>0</v>
          </cell>
          <cell r="I35">
            <v>7583211479.8600006</v>
          </cell>
          <cell r="J35">
            <v>0</v>
          </cell>
          <cell r="K35">
            <v>7583211479.8600006</v>
          </cell>
          <cell r="L35">
            <v>1516642295.9720001</v>
          </cell>
          <cell r="M35">
            <v>0</v>
          </cell>
        </row>
        <row r="36">
          <cell r="A36" t="str">
            <v>131500</v>
          </cell>
          <cell r="B36" t="str">
            <v>Fondo Adaptación</v>
          </cell>
          <cell r="C36">
            <v>3762010263.1900001</v>
          </cell>
          <cell r="D36">
            <v>3092120916</v>
          </cell>
          <cell r="E36">
            <v>3326686213</v>
          </cell>
          <cell r="F36">
            <v>0</v>
          </cell>
          <cell r="G36">
            <v>0</v>
          </cell>
          <cell r="H36">
            <v>0</v>
          </cell>
          <cell r="I36">
            <v>3393605797.396667</v>
          </cell>
          <cell r="J36">
            <v>0</v>
          </cell>
          <cell r="K36">
            <v>3393605797.396667</v>
          </cell>
          <cell r="L36">
            <v>678721159.4793334</v>
          </cell>
          <cell r="M36">
            <v>0</v>
          </cell>
        </row>
        <row r="37">
          <cell r="A37" t="str">
            <v>150101</v>
          </cell>
          <cell r="B37" t="str">
            <v>Ministerio de Defensa</v>
          </cell>
          <cell r="C37">
            <v>280345446013.91998</v>
          </cell>
          <cell r="D37">
            <v>496415855028.46002</v>
          </cell>
          <cell r="E37">
            <v>230776000000</v>
          </cell>
          <cell r="F37">
            <v>0</v>
          </cell>
          <cell r="G37">
            <v>0</v>
          </cell>
          <cell r="H37">
            <v>0</v>
          </cell>
          <cell r="I37">
            <v>335845767014.12665</v>
          </cell>
          <cell r="J37">
            <v>0</v>
          </cell>
          <cell r="K37">
            <v>335845767014.12665</v>
          </cell>
          <cell r="L37">
            <v>67169153402.825333</v>
          </cell>
          <cell r="M37">
            <v>0</v>
          </cell>
        </row>
        <row r="38">
          <cell r="A38" t="str">
            <v>150300</v>
          </cell>
          <cell r="B38" t="str">
            <v>Caja de Retiro Militar</v>
          </cell>
          <cell r="C38">
            <v>6713552473</v>
          </cell>
          <cell r="D38">
            <v>0</v>
          </cell>
          <cell r="E38">
            <v>10000000000</v>
          </cell>
          <cell r="F38">
            <v>62052899679.389999</v>
          </cell>
          <cell r="G38">
            <v>45259024867.259995</v>
          </cell>
          <cell r="H38">
            <v>67776035000</v>
          </cell>
          <cell r="I38">
            <v>5571184157.666667</v>
          </cell>
          <cell r="J38">
            <v>58362653182.216667</v>
          </cell>
          <cell r="K38">
            <v>63933837339.883331</v>
          </cell>
          <cell r="L38">
            <v>1114236831.5333335</v>
          </cell>
          <cell r="M38">
            <v>11672530636.443335</v>
          </cell>
        </row>
        <row r="39">
          <cell r="A39" t="str">
            <v>150700</v>
          </cell>
          <cell r="B39" t="str">
            <v>Casas Fiscales Ejercito</v>
          </cell>
          <cell r="C39">
            <v>0</v>
          </cell>
          <cell r="D39">
            <v>0</v>
          </cell>
          <cell r="E39">
            <v>0</v>
          </cell>
          <cell r="F39">
            <v>0</v>
          </cell>
          <cell r="G39">
            <v>0</v>
          </cell>
          <cell r="H39">
            <v>198000000</v>
          </cell>
          <cell r="I39">
            <v>0</v>
          </cell>
          <cell r="J39">
            <v>66000000</v>
          </cell>
          <cell r="K39">
            <v>66000000</v>
          </cell>
          <cell r="L39">
            <v>0</v>
          </cell>
          <cell r="M39">
            <v>13200000</v>
          </cell>
        </row>
        <row r="40">
          <cell r="A40" t="str">
            <v>150800</v>
          </cell>
          <cell r="B40" t="str">
            <v>Defensa Civil</v>
          </cell>
          <cell r="C40">
            <v>8326592</v>
          </cell>
          <cell r="D40">
            <v>489484739.13999999</v>
          </cell>
          <cell r="E40">
            <v>712000000</v>
          </cell>
          <cell r="F40">
            <v>0</v>
          </cell>
          <cell r="G40">
            <v>0</v>
          </cell>
          <cell r="H40">
            <v>0</v>
          </cell>
          <cell r="I40">
            <v>403270443.71333331</v>
          </cell>
          <cell r="J40">
            <v>0</v>
          </cell>
          <cell r="K40">
            <v>403270443.71333331</v>
          </cell>
          <cell r="L40">
            <v>80654088.742666662</v>
          </cell>
          <cell r="M40">
            <v>0</v>
          </cell>
        </row>
        <row r="41">
          <cell r="A41" t="str">
            <v>151000</v>
          </cell>
          <cell r="B41" t="str">
            <v>Club Militar</v>
          </cell>
          <cell r="C41">
            <v>0</v>
          </cell>
          <cell r="D41">
            <v>0</v>
          </cell>
          <cell r="E41">
            <v>0</v>
          </cell>
          <cell r="F41">
            <v>0</v>
          </cell>
          <cell r="G41">
            <v>0</v>
          </cell>
          <cell r="H41">
            <v>200000000</v>
          </cell>
          <cell r="I41">
            <v>0</v>
          </cell>
          <cell r="J41">
            <v>200000000</v>
          </cell>
          <cell r="K41">
            <v>0</v>
          </cell>
          <cell r="L41">
            <v>0</v>
          </cell>
          <cell r="M41">
            <v>40000000</v>
          </cell>
        </row>
        <row r="42">
          <cell r="A42" t="str">
            <v>151100</v>
          </cell>
          <cell r="B42" t="str">
            <v>Caja de Sueldos Policía</v>
          </cell>
          <cell r="C42">
            <v>51934935814</v>
          </cell>
          <cell r="D42">
            <v>40261938424</v>
          </cell>
          <cell r="E42">
            <v>35053000000</v>
          </cell>
          <cell r="F42">
            <v>0</v>
          </cell>
          <cell r="G42">
            <v>0</v>
          </cell>
          <cell r="H42">
            <v>0</v>
          </cell>
          <cell r="I42">
            <v>42416624746</v>
          </cell>
          <cell r="J42">
            <v>0</v>
          </cell>
          <cell r="K42">
            <v>42416624746</v>
          </cell>
          <cell r="L42">
            <v>8483324949.2000008</v>
          </cell>
          <cell r="M42">
            <v>0</v>
          </cell>
        </row>
        <row r="43">
          <cell r="A43" t="str">
            <v>151201</v>
          </cell>
          <cell r="B43" t="str">
            <v xml:space="preserve">Fondo Policía </v>
          </cell>
          <cell r="C43">
            <v>0</v>
          </cell>
          <cell r="D43">
            <v>0</v>
          </cell>
          <cell r="E43">
            <v>0</v>
          </cell>
          <cell r="F43">
            <v>2434205468.2800002</v>
          </cell>
          <cell r="G43">
            <v>25815935.66</v>
          </cell>
          <cell r="H43">
            <v>5450000000</v>
          </cell>
          <cell r="I43">
            <v>0</v>
          </cell>
          <cell r="J43">
            <v>2636673801.3133335</v>
          </cell>
          <cell r="K43">
            <v>2636673801.3133335</v>
          </cell>
          <cell r="L43">
            <v>0</v>
          </cell>
          <cell r="M43">
            <v>527334760.2626667</v>
          </cell>
        </row>
        <row r="44">
          <cell r="A44" t="str">
            <v>151600</v>
          </cell>
          <cell r="B44" t="str">
            <v xml:space="preserve">Superintendencia de Vigilancia y Seguridad </v>
          </cell>
          <cell r="C44">
            <v>0</v>
          </cell>
          <cell r="D44">
            <v>0</v>
          </cell>
          <cell r="E44">
            <v>0</v>
          </cell>
          <cell r="F44">
            <v>0</v>
          </cell>
          <cell r="G44">
            <v>0</v>
          </cell>
          <cell r="H44">
            <v>303000000</v>
          </cell>
          <cell r="I44">
            <v>0</v>
          </cell>
          <cell r="J44">
            <v>303000000</v>
          </cell>
          <cell r="K44">
            <v>0</v>
          </cell>
          <cell r="L44">
            <v>0</v>
          </cell>
          <cell r="M44">
            <v>60600000</v>
          </cell>
        </row>
        <row r="45">
          <cell r="A45" t="str">
            <v>151900</v>
          </cell>
          <cell r="B45" t="str">
            <v>Hospital Militar</v>
          </cell>
          <cell r="C45">
            <v>0</v>
          </cell>
          <cell r="D45">
            <v>0</v>
          </cell>
          <cell r="E45">
            <v>0</v>
          </cell>
          <cell r="F45">
            <v>901343673.53999996</v>
          </cell>
          <cell r="G45">
            <v>872165442</v>
          </cell>
          <cell r="H45">
            <v>3000000000</v>
          </cell>
          <cell r="I45">
            <v>0</v>
          </cell>
          <cell r="J45">
            <v>1591169705.1800001</v>
          </cell>
          <cell r="K45">
            <v>1591169705.1800001</v>
          </cell>
          <cell r="L45">
            <v>0</v>
          </cell>
          <cell r="M45">
            <v>318233941.03600001</v>
          </cell>
        </row>
        <row r="46">
          <cell r="A46" t="str">
            <v>152000</v>
          </cell>
          <cell r="B46" t="str">
            <v>Agencia Logística de las Fuerzas Militares</v>
          </cell>
          <cell r="C46">
            <v>0</v>
          </cell>
          <cell r="D46">
            <v>0</v>
          </cell>
          <cell r="E46">
            <v>0</v>
          </cell>
          <cell r="F46">
            <v>786097366.39999998</v>
          </cell>
          <cell r="G46">
            <v>630915186</v>
          </cell>
          <cell r="H46">
            <v>3000000000</v>
          </cell>
          <cell r="I46">
            <v>0</v>
          </cell>
          <cell r="J46">
            <v>1472337517.4666665</v>
          </cell>
          <cell r="K46">
            <v>1472337517.4666665</v>
          </cell>
          <cell r="L46">
            <v>0</v>
          </cell>
          <cell r="M46">
            <v>294467503.49333328</v>
          </cell>
        </row>
        <row r="47">
          <cell r="A47" t="str">
            <v>160101</v>
          </cell>
          <cell r="B47" t="str">
            <v>Policía Nacional</v>
          </cell>
          <cell r="C47">
            <v>66919972269.510002</v>
          </cell>
          <cell r="D47">
            <v>233993979825.95999</v>
          </cell>
          <cell r="E47">
            <v>112857000000</v>
          </cell>
          <cell r="F47">
            <v>0</v>
          </cell>
          <cell r="G47">
            <v>0</v>
          </cell>
          <cell r="H47">
            <v>0</v>
          </cell>
          <cell r="I47">
            <v>137923650698.48999</v>
          </cell>
          <cell r="J47">
            <v>0</v>
          </cell>
          <cell r="K47">
            <v>137923650698.48999</v>
          </cell>
          <cell r="L47">
            <v>27584730139.697998</v>
          </cell>
          <cell r="M47">
            <v>0</v>
          </cell>
        </row>
        <row r="48">
          <cell r="A48" t="str">
            <v>160102</v>
          </cell>
          <cell r="B48" t="str">
            <v>Policía Nacional - Salud</v>
          </cell>
          <cell r="C48">
            <v>7749078159</v>
          </cell>
          <cell r="D48">
            <v>4941999999.5100002</v>
          </cell>
          <cell r="E48">
            <v>4942000000</v>
          </cell>
          <cell r="F48">
            <v>0</v>
          </cell>
          <cell r="G48">
            <v>0</v>
          </cell>
          <cell r="H48">
            <v>0</v>
          </cell>
          <cell r="I48">
            <v>5877692719.503334</v>
          </cell>
          <cell r="J48">
            <v>0</v>
          </cell>
          <cell r="K48">
            <v>5877692719.503334</v>
          </cell>
          <cell r="L48">
            <v>1175538543.900667</v>
          </cell>
          <cell r="M48">
            <v>0</v>
          </cell>
        </row>
        <row r="49">
          <cell r="A49" t="str">
            <v>170101</v>
          </cell>
          <cell r="B49" t="str">
            <v>Ministerio de Agricultura</v>
          </cell>
          <cell r="C49">
            <v>9734470823.4699993</v>
          </cell>
          <cell r="D49">
            <v>4765843834.9499998</v>
          </cell>
          <cell r="E49">
            <v>1300000000</v>
          </cell>
          <cell r="F49">
            <v>0</v>
          </cell>
          <cell r="G49">
            <v>0</v>
          </cell>
          <cell r="H49">
            <v>0</v>
          </cell>
          <cell r="I49">
            <v>5266771552.8066664</v>
          </cell>
          <cell r="J49">
            <v>0</v>
          </cell>
          <cell r="K49">
            <v>5266771552.8066664</v>
          </cell>
          <cell r="L49">
            <v>1053354310.5613333</v>
          </cell>
          <cell r="M49">
            <v>0</v>
          </cell>
        </row>
        <row r="50">
          <cell r="A50" t="str">
            <v>170200</v>
          </cell>
          <cell r="B50" t="str">
            <v>ICA</v>
          </cell>
          <cell r="C50">
            <v>0</v>
          </cell>
          <cell r="D50">
            <v>0</v>
          </cell>
          <cell r="E50">
            <v>0</v>
          </cell>
          <cell r="F50">
            <v>296776627</v>
          </cell>
          <cell r="G50">
            <v>153854908.69</v>
          </cell>
          <cell r="H50">
            <v>1015000000</v>
          </cell>
          <cell r="I50">
            <v>0</v>
          </cell>
          <cell r="J50">
            <v>488543845.23000002</v>
          </cell>
          <cell r="K50">
            <v>488543845.23000002</v>
          </cell>
          <cell r="L50">
            <v>0</v>
          </cell>
          <cell r="M50">
            <v>97708769.046000004</v>
          </cell>
        </row>
        <row r="51">
          <cell r="A51" t="str">
            <v>171300</v>
          </cell>
          <cell r="B51" t="str">
            <v>Incoder</v>
          </cell>
          <cell r="C51">
            <v>6507844442.6999998</v>
          </cell>
          <cell r="D51">
            <v>4695458867.1499996</v>
          </cell>
          <cell r="E51">
            <v>0</v>
          </cell>
          <cell r="F51">
            <v>0</v>
          </cell>
          <cell r="G51">
            <v>0</v>
          </cell>
          <cell r="H51">
            <v>0</v>
          </cell>
          <cell r="I51">
            <v>5601651654.9249992</v>
          </cell>
          <cell r="J51">
            <v>0</v>
          </cell>
          <cell r="K51">
            <v>5601651654.9249992</v>
          </cell>
          <cell r="L51">
            <v>1120330330.9849999</v>
          </cell>
          <cell r="M51">
            <v>0</v>
          </cell>
        </row>
        <row r="52">
          <cell r="A52" t="str">
            <v>171500</v>
          </cell>
          <cell r="B52" t="str">
            <v>Autoridad Nacional de Acuicultura y Pesca - AUNAP</v>
          </cell>
          <cell r="C52">
            <v>2512000</v>
          </cell>
          <cell r="D52">
            <v>0</v>
          </cell>
          <cell r="E52">
            <v>0</v>
          </cell>
          <cell r="F52">
            <v>0</v>
          </cell>
          <cell r="G52">
            <v>0</v>
          </cell>
          <cell r="H52">
            <v>0</v>
          </cell>
          <cell r="I52">
            <v>2512000</v>
          </cell>
          <cell r="J52">
            <v>0</v>
          </cell>
          <cell r="K52">
            <v>2512000</v>
          </cell>
          <cell r="L52">
            <v>502400</v>
          </cell>
          <cell r="M52">
            <v>0</v>
          </cell>
        </row>
        <row r="53">
          <cell r="A53" t="str">
            <v>171700</v>
          </cell>
          <cell r="B53" t="str">
            <v>Agencia Nacional de Tierras - ANT</v>
          </cell>
          <cell r="C53">
            <v>0</v>
          </cell>
          <cell r="D53">
            <v>0</v>
          </cell>
          <cell r="E53">
            <v>920000000</v>
          </cell>
          <cell r="F53">
            <v>0</v>
          </cell>
          <cell r="G53">
            <v>0</v>
          </cell>
          <cell r="H53">
            <v>0</v>
          </cell>
          <cell r="I53">
            <v>920000000</v>
          </cell>
          <cell r="J53">
            <v>0</v>
          </cell>
          <cell r="K53">
            <v>0</v>
          </cell>
          <cell r="L53">
            <v>184000000</v>
          </cell>
          <cell r="M53">
            <v>0</v>
          </cell>
        </row>
        <row r="54">
          <cell r="A54" t="str">
            <v>171800</v>
          </cell>
          <cell r="B54" t="str">
            <v>Agencia de Desarrollo Rural - ADR</v>
          </cell>
          <cell r="C54">
            <v>0</v>
          </cell>
          <cell r="D54">
            <v>0</v>
          </cell>
          <cell r="E54">
            <v>500000000</v>
          </cell>
          <cell r="F54">
            <v>0</v>
          </cell>
          <cell r="G54">
            <v>0</v>
          </cell>
          <cell r="H54">
            <v>0</v>
          </cell>
          <cell r="I54">
            <v>500000000</v>
          </cell>
          <cell r="J54">
            <v>0</v>
          </cell>
          <cell r="K54">
            <v>0</v>
          </cell>
          <cell r="L54">
            <v>100000000</v>
          </cell>
          <cell r="M54">
            <v>0</v>
          </cell>
        </row>
        <row r="55">
          <cell r="A55" t="str">
            <v>190101</v>
          </cell>
          <cell r="B55" t="str">
            <v>Ministerio de Salud y Protección</v>
          </cell>
          <cell r="C55">
            <v>126386314.02</v>
          </cell>
          <cell r="D55">
            <v>2308301627.3400002</v>
          </cell>
          <cell r="E55">
            <v>1570379000</v>
          </cell>
          <cell r="F55">
            <v>0</v>
          </cell>
          <cell r="G55">
            <v>0</v>
          </cell>
          <cell r="H55">
            <v>0</v>
          </cell>
          <cell r="I55">
            <v>1335022313.7866666</v>
          </cell>
          <cell r="J55">
            <v>0</v>
          </cell>
          <cell r="K55">
            <v>1335022313.7866666</v>
          </cell>
          <cell r="L55">
            <v>267004462.75733334</v>
          </cell>
          <cell r="M55">
            <v>0</v>
          </cell>
        </row>
        <row r="56">
          <cell r="A56" t="str">
            <v>190106</v>
          </cell>
          <cell r="B56" t="str">
            <v>Fondo Estupefacientes</v>
          </cell>
          <cell r="C56">
            <v>0</v>
          </cell>
          <cell r="D56">
            <v>60367743</v>
          </cell>
          <cell r="E56">
            <v>63000000</v>
          </cell>
          <cell r="F56">
            <v>0</v>
          </cell>
          <cell r="G56">
            <v>0</v>
          </cell>
          <cell r="H56">
            <v>0</v>
          </cell>
          <cell r="I56">
            <v>41122581</v>
          </cell>
          <cell r="J56">
            <v>0</v>
          </cell>
          <cell r="K56">
            <v>41122581</v>
          </cell>
          <cell r="L56">
            <v>8224516.2000000002</v>
          </cell>
          <cell r="M56">
            <v>0</v>
          </cell>
        </row>
        <row r="57">
          <cell r="A57" t="str">
            <v>190109</v>
          </cell>
          <cell r="B57" t="str">
            <v>Instituto Cancerología</v>
          </cell>
          <cell r="C57">
            <v>36558899.439999998</v>
          </cell>
          <cell r="D57">
            <v>13424064.720000001</v>
          </cell>
          <cell r="E57">
            <v>42533000</v>
          </cell>
          <cell r="F57">
            <v>0</v>
          </cell>
          <cell r="G57">
            <v>0</v>
          </cell>
          <cell r="H57">
            <v>0</v>
          </cell>
          <cell r="I57">
            <v>30838654.719999999</v>
          </cell>
          <cell r="J57">
            <v>0</v>
          </cell>
          <cell r="K57">
            <v>30838654.719999999</v>
          </cell>
          <cell r="L57">
            <v>6167730.9440000001</v>
          </cell>
          <cell r="M57">
            <v>0</v>
          </cell>
        </row>
        <row r="58">
          <cell r="A58" t="str">
            <v>190300</v>
          </cell>
          <cell r="B58" t="str">
            <v>INS</v>
          </cell>
          <cell r="C58">
            <v>0</v>
          </cell>
          <cell r="D58">
            <v>0</v>
          </cell>
          <cell r="E58">
            <v>0</v>
          </cell>
          <cell r="F58">
            <v>829562482</v>
          </cell>
          <cell r="G58">
            <v>66605518</v>
          </cell>
          <cell r="H58">
            <v>761000000</v>
          </cell>
          <cell r="I58">
            <v>0</v>
          </cell>
          <cell r="J58">
            <v>552389333.33333337</v>
          </cell>
          <cell r="K58">
            <v>552389333.33333337</v>
          </cell>
          <cell r="L58">
            <v>0</v>
          </cell>
          <cell r="M58">
            <v>110477866.66666669</v>
          </cell>
        </row>
        <row r="59">
          <cell r="A59" t="str">
            <v>191000</v>
          </cell>
          <cell r="B59" t="str">
            <v>Superintendencia de Salud</v>
          </cell>
          <cell r="C59">
            <v>0</v>
          </cell>
          <cell r="D59">
            <v>0</v>
          </cell>
          <cell r="E59">
            <v>0</v>
          </cell>
          <cell r="F59">
            <v>313633172.13999999</v>
          </cell>
          <cell r="G59">
            <v>488660079.22000003</v>
          </cell>
          <cell r="H59">
            <v>615000000</v>
          </cell>
          <cell r="I59">
            <v>0</v>
          </cell>
          <cell r="J59">
            <v>472431083.78666669</v>
          </cell>
          <cell r="K59">
            <v>472431083.78666669</v>
          </cell>
          <cell r="L59">
            <v>0</v>
          </cell>
          <cell r="M59">
            <v>94486216.757333338</v>
          </cell>
        </row>
        <row r="60">
          <cell r="A60" t="str">
            <v>191200</v>
          </cell>
          <cell r="B60" t="str">
            <v>Invima</v>
          </cell>
          <cell r="C60">
            <v>0</v>
          </cell>
          <cell r="D60">
            <v>0</v>
          </cell>
          <cell r="E60">
            <v>0</v>
          </cell>
          <cell r="F60">
            <v>150035753.56</v>
          </cell>
          <cell r="G60">
            <v>284186598.57999998</v>
          </cell>
          <cell r="H60">
            <v>84005000</v>
          </cell>
          <cell r="I60">
            <v>0</v>
          </cell>
          <cell r="J60">
            <v>172742450.71333334</v>
          </cell>
          <cell r="K60">
            <v>172742450.71333334</v>
          </cell>
          <cell r="L60">
            <v>0</v>
          </cell>
          <cell r="M60">
            <v>34548490.142666668</v>
          </cell>
        </row>
        <row r="61">
          <cell r="A61" t="str">
            <v>191301</v>
          </cell>
          <cell r="B61" t="str">
            <v>Fondo Congreso - Pensiones</v>
          </cell>
          <cell r="C61">
            <v>3803480323</v>
          </cell>
          <cell r="D61">
            <v>2756097315</v>
          </cell>
          <cell r="E61">
            <v>3992186000</v>
          </cell>
          <cell r="F61">
            <v>0</v>
          </cell>
          <cell r="G61">
            <v>0</v>
          </cell>
          <cell r="H61">
            <v>0</v>
          </cell>
          <cell r="I61">
            <v>3517254546</v>
          </cell>
          <cell r="J61">
            <v>0</v>
          </cell>
          <cell r="K61">
            <v>3517254546</v>
          </cell>
          <cell r="L61">
            <v>703450909.20000005</v>
          </cell>
          <cell r="M61">
            <v>0</v>
          </cell>
        </row>
        <row r="62">
          <cell r="A62" t="str">
            <v>191401</v>
          </cell>
          <cell r="B62" t="str">
            <v>Fondo Ferrocarriles - Salud</v>
          </cell>
          <cell r="C62">
            <v>0</v>
          </cell>
          <cell r="D62">
            <v>17830944102</v>
          </cell>
          <cell r="E62">
            <v>0</v>
          </cell>
          <cell r="F62">
            <v>2734635</v>
          </cell>
          <cell r="G62">
            <v>400000000</v>
          </cell>
          <cell r="H62">
            <v>15090460000</v>
          </cell>
          <cell r="I62">
            <v>8915472051</v>
          </cell>
          <cell r="J62">
            <v>5164398211.666667</v>
          </cell>
          <cell r="K62">
            <v>14079870262.666668</v>
          </cell>
          <cell r="L62">
            <v>1783094410.2</v>
          </cell>
          <cell r="M62">
            <v>1032879642.3333335</v>
          </cell>
        </row>
        <row r="63">
          <cell r="A63" t="str">
            <v>191402</v>
          </cell>
          <cell r="B63" t="str">
            <v>Fondo Ferrocarriles - Pensiones</v>
          </cell>
          <cell r="C63">
            <v>0</v>
          </cell>
          <cell r="D63">
            <v>1084762244.04</v>
          </cell>
          <cell r="E63">
            <v>0</v>
          </cell>
          <cell r="F63">
            <v>2067977289.8900001</v>
          </cell>
          <cell r="G63">
            <v>1697481128.8699999</v>
          </cell>
          <cell r="H63">
            <v>5280000000</v>
          </cell>
          <cell r="I63">
            <v>542381122.01999998</v>
          </cell>
          <cell r="J63">
            <v>3015152806.2533336</v>
          </cell>
          <cell r="K63">
            <v>3557533928.2733335</v>
          </cell>
          <cell r="L63">
            <v>108476224.404</v>
          </cell>
          <cell r="M63">
            <v>603030561.25066674</v>
          </cell>
        </row>
        <row r="64">
          <cell r="A64" t="str">
            <v>210101</v>
          </cell>
          <cell r="B64" t="str">
            <v>Ministerio de Minas</v>
          </cell>
          <cell r="C64">
            <v>1105685000</v>
          </cell>
          <cell r="D64">
            <v>2546930568.75</v>
          </cell>
          <cell r="E64">
            <v>692459000</v>
          </cell>
          <cell r="F64">
            <v>0</v>
          </cell>
          <cell r="G64">
            <v>0</v>
          </cell>
          <cell r="H64">
            <v>0</v>
          </cell>
          <cell r="I64">
            <v>1448358189.5833333</v>
          </cell>
          <cell r="J64">
            <v>0</v>
          </cell>
          <cell r="K64">
            <v>1448358189.5833333</v>
          </cell>
          <cell r="L64">
            <v>289671637.91666669</v>
          </cell>
          <cell r="M64">
            <v>0</v>
          </cell>
        </row>
        <row r="65">
          <cell r="A65" t="str">
            <v>210113</v>
          </cell>
          <cell r="B65" t="str">
            <v xml:space="preserve">Minminas - CREG  </v>
          </cell>
          <cell r="C65">
            <v>422648362</v>
          </cell>
          <cell r="D65">
            <v>0</v>
          </cell>
          <cell r="E65">
            <v>0</v>
          </cell>
          <cell r="F65">
            <v>0</v>
          </cell>
          <cell r="G65">
            <v>0</v>
          </cell>
          <cell r="H65">
            <v>0</v>
          </cell>
          <cell r="I65">
            <v>422648362</v>
          </cell>
          <cell r="J65">
            <v>0</v>
          </cell>
          <cell r="K65">
            <v>422648362</v>
          </cell>
          <cell r="L65">
            <v>84529672.400000006</v>
          </cell>
          <cell r="M65">
            <v>0</v>
          </cell>
        </row>
        <row r="66">
          <cell r="A66" t="str">
            <v>210300</v>
          </cell>
          <cell r="B66" t="str">
            <v>Servicio Geológico Colombiano</v>
          </cell>
          <cell r="C66">
            <v>0</v>
          </cell>
          <cell r="D66">
            <v>0</v>
          </cell>
          <cell r="E66">
            <v>0</v>
          </cell>
          <cell r="F66">
            <v>79749999.980000004</v>
          </cell>
          <cell r="G66">
            <v>20440335</v>
          </cell>
          <cell r="H66">
            <v>62201000</v>
          </cell>
          <cell r="I66">
            <v>0</v>
          </cell>
          <cell r="J66">
            <v>54130444.99333334</v>
          </cell>
          <cell r="K66">
            <v>54130444.99333334</v>
          </cell>
          <cell r="L66">
            <v>0</v>
          </cell>
          <cell r="M66">
            <v>10826088.998666668</v>
          </cell>
        </row>
        <row r="67">
          <cell r="A67" t="str">
            <v>210900</v>
          </cell>
          <cell r="B67" t="str">
            <v>UPME</v>
          </cell>
          <cell r="C67">
            <v>0</v>
          </cell>
          <cell r="D67">
            <v>0</v>
          </cell>
          <cell r="E67">
            <v>0</v>
          </cell>
          <cell r="F67">
            <v>0</v>
          </cell>
          <cell r="G67">
            <v>0</v>
          </cell>
          <cell r="H67">
            <v>361840000</v>
          </cell>
          <cell r="I67">
            <v>0</v>
          </cell>
          <cell r="J67">
            <v>120613333.33333333</v>
          </cell>
          <cell r="K67">
            <v>120613333.33333333</v>
          </cell>
          <cell r="L67">
            <v>0</v>
          </cell>
          <cell r="M67">
            <v>24122666.666666668</v>
          </cell>
        </row>
        <row r="68">
          <cell r="A68" t="str">
            <v>211000</v>
          </cell>
          <cell r="B68" t="str">
            <v>IPSE</v>
          </cell>
          <cell r="C68">
            <v>0</v>
          </cell>
          <cell r="D68">
            <v>0</v>
          </cell>
          <cell r="E68">
            <v>0</v>
          </cell>
          <cell r="F68">
            <v>3500000</v>
          </cell>
          <cell r="G68">
            <v>2144745.85</v>
          </cell>
          <cell r="H68">
            <v>3824191000</v>
          </cell>
          <cell r="I68">
            <v>0</v>
          </cell>
          <cell r="J68">
            <v>1276611915.2833333</v>
          </cell>
          <cell r="K68">
            <v>1276611915.2833333</v>
          </cell>
          <cell r="L68">
            <v>0</v>
          </cell>
          <cell r="M68">
            <v>255322383.05666667</v>
          </cell>
        </row>
        <row r="69">
          <cell r="A69" t="str">
            <v>211100</v>
          </cell>
          <cell r="B69" t="str">
            <v>Agencia Nacional de Hidrocarburos</v>
          </cell>
          <cell r="C69">
            <v>0</v>
          </cell>
          <cell r="D69">
            <v>0</v>
          </cell>
          <cell r="E69">
            <v>0</v>
          </cell>
          <cell r="F69">
            <v>88211015</v>
          </cell>
          <cell r="G69">
            <v>2456454390</v>
          </cell>
          <cell r="H69">
            <v>3764383000</v>
          </cell>
          <cell r="I69">
            <v>0</v>
          </cell>
          <cell r="J69">
            <v>2103016135</v>
          </cell>
          <cell r="K69">
            <v>2103016135</v>
          </cell>
          <cell r="L69">
            <v>0</v>
          </cell>
          <cell r="M69">
            <v>420603227</v>
          </cell>
        </row>
        <row r="70">
          <cell r="A70" t="str">
            <v>211200</v>
          </cell>
          <cell r="B70" t="str">
            <v>Agencia Nacional de Mineria - ANM</v>
          </cell>
          <cell r="C70">
            <v>0</v>
          </cell>
          <cell r="D70">
            <v>146710192</v>
          </cell>
          <cell r="E70">
            <v>0</v>
          </cell>
          <cell r="F70">
            <v>1423224863.98</v>
          </cell>
          <cell r="G70">
            <v>2107930366</v>
          </cell>
          <cell r="H70">
            <v>725885000</v>
          </cell>
          <cell r="I70">
            <v>73355096</v>
          </cell>
          <cell r="J70">
            <v>1419013409.9933333</v>
          </cell>
          <cell r="K70">
            <v>1492368505.9933333</v>
          </cell>
          <cell r="L70">
            <v>14671019.200000001</v>
          </cell>
          <cell r="M70">
            <v>283802681.9986667</v>
          </cell>
        </row>
        <row r="71">
          <cell r="A71" t="str">
            <v>220101</v>
          </cell>
          <cell r="B71" t="str">
            <v>Ministerio de Educación</v>
          </cell>
          <cell r="C71">
            <v>491318971.13</v>
          </cell>
          <cell r="D71">
            <v>2771586960</v>
          </cell>
          <cell r="E71">
            <v>3000000000</v>
          </cell>
          <cell r="F71">
            <v>0</v>
          </cell>
          <cell r="G71">
            <v>0</v>
          </cell>
          <cell r="H71">
            <v>0</v>
          </cell>
          <cell r="I71">
            <v>2087635310.3766668</v>
          </cell>
          <cell r="J71">
            <v>0</v>
          </cell>
          <cell r="K71">
            <v>2087635310.3766668</v>
          </cell>
          <cell r="L71">
            <v>417527062.07533336</v>
          </cell>
          <cell r="M71">
            <v>0</v>
          </cell>
        </row>
        <row r="72">
          <cell r="A72" t="str">
            <v>220900</v>
          </cell>
          <cell r="B72" t="str">
            <v>INSOR</v>
          </cell>
          <cell r="C72">
            <v>0</v>
          </cell>
          <cell r="D72">
            <v>0</v>
          </cell>
          <cell r="E72">
            <v>400000000</v>
          </cell>
          <cell r="F72">
            <v>0</v>
          </cell>
          <cell r="G72">
            <v>0</v>
          </cell>
          <cell r="H72">
            <v>1103336</v>
          </cell>
          <cell r="I72">
            <v>200000000</v>
          </cell>
          <cell r="J72">
            <v>367778.66666666669</v>
          </cell>
          <cell r="K72">
            <v>200367778.66666666</v>
          </cell>
          <cell r="L72">
            <v>40000000</v>
          </cell>
          <cell r="M72">
            <v>73555.733333333337</v>
          </cell>
        </row>
        <row r="73">
          <cell r="A73" t="str">
            <v>223400</v>
          </cell>
          <cell r="B73" t="str">
            <v>Técnico Central</v>
          </cell>
          <cell r="C73">
            <v>0</v>
          </cell>
          <cell r="D73">
            <v>0</v>
          </cell>
          <cell r="E73">
            <v>0</v>
          </cell>
          <cell r="F73">
            <v>0</v>
          </cell>
          <cell r="G73">
            <v>600000</v>
          </cell>
          <cell r="H73">
            <v>200000000</v>
          </cell>
          <cell r="I73">
            <v>0</v>
          </cell>
          <cell r="J73">
            <v>66866666.666666664</v>
          </cell>
          <cell r="K73">
            <v>66866666.666666664</v>
          </cell>
          <cell r="L73">
            <v>0</v>
          </cell>
          <cell r="M73">
            <v>13373333.333333334</v>
          </cell>
        </row>
        <row r="74">
          <cell r="A74" t="str">
            <v>223800</v>
          </cell>
          <cell r="B74" t="str">
            <v>Instituto San Andres</v>
          </cell>
          <cell r="C74">
            <v>0</v>
          </cell>
          <cell r="D74">
            <v>0</v>
          </cell>
          <cell r="E74">
            <v>0</v>
          </cell>
          <cell r="F74">
            <v>0</v>
          </cell>
          <cell r="G74">
            <v>2469953</v>
          </cell>
          <cell r="H74">
            <v>7625000</v>
          </cell>
          <cell r="I74">
            <v>0</v>
          </cell>
          <cell r="J74">
            <v>3364984.3333333335</v>
          </cell>
          <cell r="K74">
            <v>3364984.3333333335</v>
          </cell>
          <cell r="L74">
            <v>0</v>
          </cell>
          <cell r="M74">
            <v>672996.8666666667</v>
          </cell>
        </row>
        <row r="75">
          <cell r="A75" t="str">
            <v>224100</v>
          </cell>
          <cell r="B75" t="str">
            <v>Instituto Tolimense</v>
          </cell>
          <cell r="C75">
            <v>0</v>
          </cell>
          <cell r="D75">
            <v>0</v>
          </cell>
          <cell r="E75">
            <v>0</v>
          </cell>
          <cell r="F75">
            <v>0</v>
          </cell>
          <cell r="G75">
            <v>48071842</v>
          </cell>
          <cell r="H75">
            <v>60000000</v>
          </cell>
          <cell r="I75">
            <v>0</v>
          </cell>
          <cell r="J75">
            <v>36023947.333333336</v>
          </cell>
          <cell r="K75">
            <v>36023947.333333336</v>
          </cell>
          <cell r="L75">
            <v>0</v>
          </cell>
          <cell r="M75">
            <v>7204789.4666666677</v>
          </cell>
        </row>
        <row r="76">
          <cell r="A76" t="str">
            <v>230101</v>
          </cell>
          <cell r="B76" t="str">
            <v>Ministerio de Tecnologías de la Información y las Comunicaciones</v>
          </cell>
          <cell r="C76">
            <v>350941183.44999999</v>
          </cell>
          <cell r="D76">
            <v>3947872652.6700001</v>
          </cell>
          <cell r="E76">
            <v>1937015465</v>
          </cell>
          <cell r="F76">
            <v>0</v>
          </cell>
          <cell r="G76">
            <v>0</v>
          </cell>
          <cell r="H76">
            <v>0</v>
          </cell>
          <cell r="I76">
            <v>2078609767.04</v>
          </cell>
          <cell r="J76">
            <v>0</v>
          </cell>
          <cell r="K76">
            <v>2078609767.04</v>
          </cell>
          <cell r="L76">
            <v>415721953.40799999</v>
          </cell>
          <cell r="M76">
            <v>0</v>
          </cell>
        </row>
        <row r="77">
          <cell r="A77" t="str">
            <v>230600</v>
          </cell>
          <cell r="B77" t="str">
            <v>Fondo de Tecnologías de la Información</v>
          </cell>
          <cell r="C77">
            <v>0</v>
          </cell>
          <cell r="D77">
            <v>0</v>
          </cell>
          <cell r="E77">
            <v>0</v>
          </cell>
          <cell r="F77">
            <v>469670282</v>
          </cell>
          <cell r="G77">
            <v>843919999</v>
          </cell>
          <cell r="H77">
            <v>2631190661</v>
          </cell>
          <cell r="I77">
            <v>0</v>
          </cell>
          <cell r="J77">
            <v>1314926980.6666667</v>
          </cell>
          <cell r="K77">
            <v>1314926980.6666667</v>
          </cell>
          <cell r="L77">
            <v>0</v>
          </cell>
          <cell r="M77">
            <v>262985396.13333336</v>
          </cell>
        </row>
        <row r="78">
          <cell r="A78" t="str">
            <v>230900</v>
          </cell>
          <cell r="B78" t="str">
            <v>Agencia Nacional del Espectro</v>
          </cell>
          <cell r="C78">
            <v>0</v>
          </cell>
          <cell r="D78">
            <v>0</v>
          </cell>
          <cell r="E78">
            <v>0</v>
          </cell>
          <cell r="F78">
            <v>0</v>
          </cell>
          <cell r="G78">
            <v>1800093</v>
          </cell>
          <cell r="H78">
            <v>723202892</v>
          </cell>
          <cell r="I78">
            <v>0</v>
          </cell>
          <cell r="J78">
            <v>362501492.5</v>
          </cell>
          <cell r="K78">
            <v>362501492.5</v>
          </cell>
          <cell r="L78">
            <v>0</v>
          </cell>
          <cell r="M78">
            <v>72500298.5</v>
          </cell>
        </row>
        <row r="79">
          <cell r="A79" t="str">
            <v>231000</v>
          </cell>
          <cell r="B79" t="str">
            <v>Autoridad Nacional de TV</v>
          </cell>
          <cell r="C79">
            <v>0</v>
          </cell>
          <cell r="D79">
            <v>0</v>
          </cell>
          <cell r="E79">
            <v>0</v>
          </cell>
          <cell r="F79">
            <v>2837262726.5</v>
          </cell>
          <cell r="G79">
            <v>922959885.95000005</v>
          </cell>
          <cell r="H79">
            <v>2444636000</v>
          </cell>
          <cell r="I79">
            <v>0</v>
          </cell>
          <cell r="J79">
            <v>2068286204.1499999</v>
          </cell>
          <cell r="K79">
            <v>2068286204.1499999</v>
          </cell>
          <cell r="L79">
            <v>0</v>
          </cell>
          <cell r="M79">
            <v>413657240.82999998</v>
          </cell>
        </row>
        <row r="80">
          <cell r="A80" t="str">
            <v>240101</v>
          </cell>
          <cell r="B80" t="str">
            <v>Ministerio de Transporte</v>
          </cell>
          <cell r="C80">
            <v>963710752.92999995</v>
          </cell>
          <cell r="D80">
            <v>1919519161.8699999</v>
          </cell>
          <cell r="E80">
            <v>4488053584</v>
          </cell>
          <cell r="F80">
            <v>0</v>
          </cell>
          <cell r="G80">
            <v>0</v>
          </cell>
          <cell r="H80">
            <v>0</v>
          </cell>
          <cell r="I80">
            <v>2457094499.5999999</v>
          </cell>
          <cell r="J80">
            <v>0</v>
          </cell>
          <cell r="K80">
            <v>2457094499.5999999</v>
          </cell>
          <cell r="L80">
            <v>491418899.92000002</v>
          </cell>
          <cell r="M80">
            <v>0</v>
          </cell>
        </row>
        <row r="81">
          <cell r="A81" t="str">
            <v>240106</v>
          </cell>
          <cell r="B81" t="str">
            <v>COR - MAGDALENA</v>
          </cell>
          <cell r="C81">
            <v>158498995</v>
          </cell>
          <cell r="D81">
            <v>2834554096</v>
          </cell>
          <cell r="E81">
            <v>67649400</v>
          </cell>
          <cell r="F81">
            <v>0</v>
          </cell>
          <cell r="G81">
            <v>0</v>
          </cell>
          <cell r="H81">
            <v>0</v>
          </cell>
          <cell r="I81">
            <v>1020234163.6666666</v>
          </cell>
          <cell r="J81">
            <v>0</v>
          </cell>
          <cell r="K81">
            <v>1020234163.6666666</v>
          </cell>
          <cell r="L81">
            <v>204046832.73333335</v>
          </cell>
          <cell r="M81">
            <v>0</v>
          </cell>
        </row>
        <row r="82">
          <cell r="A82" t="str">
            <v>240200</v>
          </cell>
          <cell r="B82" t="str">
            <v>Invías</v>
          </cell>
          <cell r="C82">
            <v>11228008247.949999</v>
          </cell>
          <cell r="D82">
            <v>181600000</v>
          </cell>
          <cell r="E82">
            <v>7014895457</v>
          </cell>
          <cell r="F82">
            <v>5587479790.9700003</v>
          </cell>
          <cell r="G82">
            <v>54569308668.910004</v>
          </cell>
          <cell r="H82">
            <v>49966315541</v>
          </cell>
          <cell r="I82">
            <v>6141501234.9833326</v>
          </cell>
          <cell r="J82">
            <v>36707701333.626671</v>
          </cell>
          <cell r="K82">
            <v>42849202568.610001</v>
          </cell>
          <cell r="L82">
            <v>1228300246.9966667</v>
          </cell>
          <cell r="M82">
            <v>7341540266.7253342</v>
          </cell>
        </row>
        <row r="83">
          <cell r="A83" t="str">
            <v>241200</v>
          </cell>
          <cell r="B83" t="str">
            <v>Aeronáutica Civil</v>
          </cell>
          <cell r="C83">
            <v>0</v>
          </cell>
          <cell r="D83">
            <v>0</v>
          </cell>
          <cell r="E83">
            <v>0</v>
          </cell>
          <cell r="F83">
            <v>4016099215</v>
          </cell>
          <cell r="G83">
            <v>17371637020</v>
          </cell>
          <cell r="H83">
            <v>6434448598</v>
          </cell>
          <cell r="I83">
            <v>0</v>
          </cell>
          <cell r="J83">
            <v>9274061611</v>
          </cell>
          <cell r="K83">
            <v>9274061611</v>
          </cell>
          <cell r="L83">
            <v>0</v>
          </cell>
          <cell r="M83">
            <v>1854812322.2</v>
          </cell>
        </row>
        <row r="84">
          <cell r="A84" t="str">
            <v>241300</v>
          </cell>
          <cell r="B84" t="str">
            <v>Agencia Nacional de Infraestructura</v>
          </cell>
          <cell r="C84">
            <v>1230622759.03</v>
          </cell>
          <cell r="D84">
            <v>5469297564</v>
          </cell>
          <cell r="E84">
            <v>2013993633</v>
          </cell>
          <cell r="F84">
            <v>12582259668.040001</v>
          </cell>
          <cell r="G84">
            <v>1584794870.46</v>
          </cell>
          <cell r="H84">
            <v>4322824148</v>
          </cell>
          <cell r="I84">
            <v>2904637985.3433328</v>
          </cell>
          <cell r="J84">
            <v>6163292895.5</v>
          </cell>
          <cell r="K84">
            <v>9067930880.8433323</v>
          </cell>
          <cell r="L84">
            <v>580927597.06866658</v>
          </cell>
          <cell r="M84">
            <v>1232658579.1000001</v>
          </cell>
        </row>
        <row r="85">
          <cell r="A85" t="str">
            <v>241700</v>
          </cell>
          <cell r="B85" t="str">
            <v>Superintendencia de Puertos</v>
          </cell>
          <cell r="C85">
            <v>399543566.43000001</v>
          </cell>
          <cell r="D85">
            <v>0</v>
          </cell>
          <cell r="E85">
            <v>0</v>
          </cell>
          <cell r="F85">
            <v>0</v>
          </cell>
          <cell r="G85">
            <v>0</v>
          </cell>
          <cell r="H85">
            <v>2535041909</v>
          </cell>
          <cell r="I85">
            <v>199771783.215</v>
          </cell>
          <cell r="J85">
            <v>1267520954.5</v>
          </cell>
          <cell r="K85">
            <v>1467292737.7149999</v>
          </cell>
          <cell r="L85">
            <v>39954356.642999999</v>
          </cell>
          <cell r="M85">
            <v>253504190.90000001</v>
          </cell>
        </row>
        <row r="86">
          <cell r="A86" t="str">
            <v>250101</v>
          </cell>
          <cell r="B86" t="str">
            <v>Procuraduría General de la Nación</v>
          </cell>
          <cell r="C86">
            <v>14732221377.969999</v>
          </cell>
          <cell r="D86">
            <v>4989003065</v>
          </cell>
          <cell r="E86">
            <v>15000000000</v>
          </cell>
          <cell r="F86">
            <v>0</v>
          </cell>
          <cell r="G86">
            <v>0</v>
          </cell>
          <cell r="H86">
            <v>0</v>
          </cell>
          <cell r="I86">
            <v>11573741480.99</v>
          </cell>
          <cell r="J86">
            <v>0</v>
          </cell>
          <cell r="K86">
            <v>11573741480.99</v>
          </cell>
          <cell r="L86">
            <v>2314748296.198</v>
          </cell>
          <cell r="M86">
            <v>0</v>
          </cell>
        </row>
        <row r="87">
          <cell r="A87" t="str">
            <v>250105</v>
          </cell>
          <cell r="B87" t="str">
            <v>Instituto Estudios del Ministerio Público</v>
          </cell>
          <cell r="C87">
            <v>0</v>
          </cell>
          <cell r="D87">
            <v>0</v>
          </cell>
          <cell r="E87">
            <v>0</v>
          </cell>
          <cell r="F87">
            <v>0</v>
          </cell>
          <cell r="G87">
            <v>0</v>
          </cell>
          <cell r="H87">
            <v>0</v>
          </cell>
          <cell r="I87">
            <v>0</v>
          </cell>
          <cell r="J87">
            <v>0</v>
          </cell>
          <cell r="K87">
            <v>0</v>
          </cell>
          <cell r="L87">
            <v>0</v>
          </cell>
          <cell r="M87">
            <v>0</v>
          </cell>
        </row>
        <row r="88">
          <cell r="A88" t="str">
            <v>250200</v>
          </cell>
          <cell r="B88" t="str">
            <v>Defensoría</v>
          </cell>
          <cell r="C88">
            <v>116734832</v>
          </cell>
          <cell r="D88">
            <v>762298475</v>
          </cell>
          <cell r="E88">
            <v>0</v>
          </cell>
          <cell r="F88">
            <v>0</v>
          </cell>
          <cell r="G88">
            <v>0</v>
          </cell>
          <cell r="H88">
            <v>0</v>
          </cell>
          <cell r="I88">
            <v>439516653.5</v>
          </cell>
          <cell r="J88">
            <v>0</v>
          </cell>
          <cell r="K88">
            <v>439516653.5</v>
          </cell>
          <cell r="L88">
            <v>87903330.700000003</v>
          </cell>
          <cell r="M88">
            <v>0</v>
          </cell>
        </row>
        <row r="89">
          <cell r="A89" t="str">
            <v>260101</v>
          </cell>
          <cell r="B89" t="str">
            <v xml:space="preserve">Contraloría General de la República </v>
          </cell>
          <cell r="C89">
            <v>2532270997.8899999</v>
          </cell>
          <cell r="D89">
            <v>14031885784.299999</v>
          </cell>
          <cell r="E89">
            <v>0</v>
          </cell>
          <cell r="F89">
            <v>0</v>
          </cell>
          <cell r="G89">
            <v>0</v>
          </cell>
          <cell r="H89">
            <v>0</v>
          </cell>
          <cell r="I89">
            <v>8282078391.0949993</v>
          </cell>
          <cell r="J89">
            <v>0</v>
          </cell>
          <cell r="K89">
            <v>8282078391.0949993</v>
          </cell>
          <cell r="L89">
            <v>1656415678.2189999</v>
          </cell>
          <cell r="M89">
            <v>0</v>
          </cell>
        </row>
        <row r="90">
          <cell r="A90" t="str">
            <v>260200</v>
          </cell>
          <cell r="B90" t="str">
            <v>Fondo Contraloría</v>
          </cell>
          <cell r="C90">
            <v>3866100</v>
          </cell>
          <cell r="D90">
            <v>0</v>
          </cell>
          <cell r="E90">
            <v>47000000</v>
          </cell>
          <cell r="F90">
            <v>0</v>
          </cell>
          <cell r="G90">
            <v>14469549</v>
          </cell>
          <cell r="H90">
            <v>0</v>
          </cell>
          <cell r="I90">
            <v>16955366.666666668</v>
          </cell>
          <cell r="J90">
            <v>4823183</v>
          </cell>
          <cell r="K90">
            <v>21778549.666666668</v>
          </cell>
          <cell r="L90">
            <v>3391073.333333334</v>
          </cell>
          <cell r="M90">
            <v>964636.60000000009</v>
          </cell>
        </row>
        <row r="91">
          <cell r="A91" t="str">
            <v>270102</v>
          </cell>
          <cell r="B91" t="str">
            <v>Consejo Superior de la Judicatura</v>
          </cell>
          <cell r="C91">
            <v>51023339253.629997</v>
          </cell>
          <cell r="D91">
            <v>91673572530.649994</v>
          </cell>
          <cell r="E91">
            <v>40000000000</v>
          </cell>
          <cell r="F91">
            <v>0</v>
          </cell>
          <cell r="G91">
            <v>0</v>
          </cell>
          <cell r="H91">
            <v>0</v>
          </cell>
          <cell r="I91">
            <v>60898970594.760002</v>
          </cell>
          <cell r="J91">
            <v>0</v>
          </cell>
          <cell r="K91">
            <v>60898970594.760002</v>
          </cell>
          <cell r="L91">
            <v>12179794118.952002</v>
          </cell>
          <cell r="M91">
            <v>0</v>
          </cell>
        </row>
        <row r="92">
          <cell r="A92" t="str">
            <v>280101</v>
          </cell>
          <cell r="B92" t="str">
            <v xml:space="preserve">Registraduría Nacional </v>
          </cell>
          <cell r="C92">
            <v>2021545519.8800001</v>
          </cell>
          <cell r="D92">
            <v>1318620525.4000001</v>
          </cell>
          <cell r="E92">
            <v>1894000000</v>
          </cell>
          <cell r="F92">
            <v>0</v>
          </cell>
          <cell r="G92">
            <v>0</v>
          </cell>
          <cell r="H92">
            <v>0</v>
          </cell>
          <cell r="I92">
            <v>1744722015.0933335</v>
          </cell>
          <cell r="J92">
            <v>0</v>
          </cell>
          <cell r="K92">
            <v>1744722015.0933335</v>
          </cell>
          <cell r="L92">
            <v>348944403.01866674</v>
          </cell>
          <cell r="M92">
            <v>0</v>
          </cell>
        </row>
        <row r="93">
          <cell r="A93" t="str">
            <v>280102</v>
          </cell>
          <cell r="B93" t="str">
            <v>Registraduría Nacional - CNE</v>
          </cell>
          <cell r="C93">
            <v>0</v>
          </cell>
          <cell r="D93">
            <v>515000</v>
          </cell>
          <cell r="E93">
            <v>0</v>
          </cell>
          <cell r="F93">
            <v>0</v>
          </cell>
          <cell r="G93">
            <v>0</v>
          </cell>
          <cell r="H93">
            <v>0</v>
          </cell>
          <cell r="I93">
            <v>515000</v>
          </cell>
          <cell r="J93">
            <v>0</v>
          </cell>
          <cell r="K93">
            <v>515000</v>
          </cell>
          <cell r="L93">
            <v>103000</v>
          </cell>
          <cell r="M93">
            <v>0</v>
          </cell>
        </row>
        <row r="94">
          <cell r="A94" t="str">
            <v>280200</v>
          </cell>
          <cell r="B94" t="str">
            <v>Fondo Registraduría</v>
          </cell>
          <cell r="C94">
            <v>0</v>
          </cell>
          <cell r="D94">
            <v>0</v>
          </cell>
          <cell r="E94">
            <v>0</v>
          </cell>
          <cell r="F94">
            <v>9079738.1600000001</v>
          </cell>
          <cell r="G94">
            <v>1300000</v>
          </cell>
          <cell r="H94">
            <v>400000000</v>
          </cell>
          <cell r="I94">
            <v>0</v>
          </cell>
          <cell r="J94">
            <v>136793246.05333334</v>
          </cell>
          <cell r="K94">
            <v>136793246.05333334</v>
          </cell>
          <cell r="L94">
            <v>0</v>
          </cell>
          <cell r="M94">
            <v>27358649.210666671</v>
          </cell>
        </row>
        <row r="95">
          <cell r="A95" t="str">
            <v>290101</v>
          </cell>
          <cell r="B95" t="str">
            <v>Fiscalía General de la Nación</v>
          </cell>
          <cell r="C95">
            <v>84483436417.789993</v>
          </cell>
          <cell r="D95">
            <v>72831619356</v>
          </cell>
          <cell r="E95">
            <v>10000000000</v>
          </cell>
          <cell r="F95">
            <v>0</v>
          </cell>
          <cell r="G95">
            <v>0</v>
          </cell>
          <cell r="H95">
            <v>0</v>
          </cell>
          <cell r="I95">
            <v>55771685257.929993</v>
          </cell>
          <cell r="J95">
            <v>0</v>
          </cell>
          <cell r="K95">
            <v>55771685257.929993</v>
          </cell>
          <cell r="L95">
            <v>11154337051.585999</v>
          </cell>
          <cell r="M95">
            <v>0</v>
          </cell>
        </row>
        <row r="96">
          <cell r="A96" t="str">
            <v>290200</v>
          </cell>
          <cell r="B96" t="str">
            <v>Medicina Legal</v>
          </cell>
          <cell r="C96">
            <v>320809652.25999999</v>
          </cell>
          <cell r="D96">
            <v>0</v>
          </cell>
          <cell r="E96">
            <v>359070400</v>
          </cell>
          <cell r="F96">
            <v>0</v>
          </cell>
          <cell r="G96">
            <v>0</v>
          </cell>
          <cell r="H96">
            <v>0</v>
          </cell>
          <cell r="I96">
            <v>226626684.08666667</v>
          </cell>
          <cell r="J96">
            <v>0</v>
          </cell>
          <cell r="K96">
            <v>226626684.08666667</v>
          </cell>
          <cell r="L96">
            <v>45325336.817333341</v>
          </cell>
          <cell r="M96">
            <v>0</v>
          </cell>
        </row>
        <row r="97">
          <cell r="A97" t="str">
            <v>320101</v>
          </cell>
          <cell r="B97" t="str">
            <v>Ministerio de Ambiente</v>
          </cell>
          <cell r="C97">
            <v>106193455</v>
          </cell>
          <cell r="D97">
            <v>767187865</v>
          </cell>
          <cell r="E97">
            <v>201700000</v>
          </cell>
          <cell r="F97">
            <v>0</v>
          </cell>
          <cell r="G97">
            <v>0</v>
          </cell>
          <cell r="H97">
            <v>0</v>
          </cell>
          <cell r="I97">
            <v>358360440</v>
          </cell>
          <cell r="J97">
            <v>0</v>
          </cell>
          <cell r="K97">
            <v>358360440</v>
          </cell>
          <cell r="L97">
            <v>71672088</v>
          </cell>
          <cell r="M97">
            <v>0</v>
          </cell>
        </row>
        <row r="98">
          <cell r="A98" t="str">
            <v>320102</v>
          </cell>
          <cell r="B98" t="str">
            <v>Unidad de Parques Nacionales</v>
          </cell>
          <cell r="C98">
            <v>32728271</v>
          </cell>
          <cell r="D98">
            <v>0</v>
          </cell>
          <cell r="E98">
            <v>170000000</v>
          </cell>
          <cell r="F98">
            <v>0</v>
          </cell>
          <cell r="G98">
            <v>0</v>
          </cell>
          <cell r="H98">
            <v>0</v>
          </cell>
          <cell r="I98">
            <v>67576090.333333328</v>
          </cell>
          <cell r="J98">
            <v>0</v>
          </cell>
          <cell r="K98">
            <v>67576090.333333328</v>
          </cell>
          <cell r="L98">
            <v>13515218.066666666</v>
          </cell>
          <cell r="M98">
            <v>0</v>
          </cell>
        </row>
        <row r="99">
          <cell r="A99" t="str">
            <v>320104</v>
          </cell>
          <cell r="B99" t="str">
            <v>Autoridad Nacional de Licencias Ambientales</v>
          </cell>
          <cell r="C99">
            <v>179548397</v>
          </cell>
          <cell r="D99">
            <v>0</v>
          </cell>
          <cell r="E99">
            <v>51850000</v>
          </cell>
          <cell r="F99">
            <v>0</v>
          </cell>
          <cell r="G99">
            <v>0</v>
          </cell>
          <cell r="H99">
            <v>0</v>
          </cell>
          <cell r="I99">
            <v>77132799</v>
          </cell>
          <cell r="J99">
            <v>0</v>
          </cell>
          <cell r="K99">
            <v>77132799</v>
          </cell>
          <cell r="L99">
            <v>15426559.800000001</v>
          </cell>
          <cell r="M99">
            <v>0</v>
          </cell>
        </row>
        <row r="100">
          <cell r="A100" t="str">
            <v>320200</v>
          </cell>
          <cell r="B100" t="str">
            <v>IDEAM</v>
          </cell>
          <cell r="C100">
            <v>0</v>
          </cell>
          <cell r="D100">
            <v>0</v>
          </cell>
          <cell r="E100">
            <v>0</v>
          </cell>
          <cell r="F100">
            <v>69390031.780000001</v>
          </cell>
          <cell r="G100">
            <v>3159983</v>
          </cell>
          <cell r="H100">
            <v>466650000</v>
          </cell>
          <cell r="I100">
            <v>0</v>
          </cell>
          <cell r="J100">
            <v>179733338.25999999</v>
          </cell>
          <cell r="K100">
            <v>179733338.25999999</v>
          </cell>
          <cell r="L100">
            <v>0</v>
          </cell>
          <cell r="M100">
            <v>35946667.652000003</v>
          </cell>
        </row>
        <row r="101">
          <cell r="A101" t="str">
            <v>320800</v>
          </cell>
          <cell r="B101" t="str">
            <v>C.V.S</v>
          </cell>
          <cell r="C101">
            <v>0</v>
          </cell>
          <cell r="D101">
            <v>123530760</v>
          </cell>
          <cell r="E101">
            <v>0</v>
          </cell>
          <cell r="F101">
            <v>0</v>
          </cell>
          <cell r="G101">
            <v>0</v>
          </cell>
          <cell r="H101">
            <v>0</v>
          </cell>
          <cell r="I101">
            <v>123530760</v>
          </cell>
          <cell r="J101">
            <v>0</v>
          </cell>
          <cell r="K101">
            <v>123530760</v>
          </cell>
          <cell r="L101">
            <v>24706152</v>
          </cell>
          <cell r="M101">
            <v>0</v>
          </cell>
        </row>
        <row r="102">
          <cell r="A102" t="str">
            <v>321000</v>
          </cell>
          <cell r="B102" t="str">
            <v>Corpouraba</v>
          </cell>
          <cell r="C102">
            <v>167704963</v>
          </cell>
          <cell r="D102">
            <v>0</v>
          </cell>
          <cell r="E102">
            <v>0</v>
          </cell>
          <cell r="F102">
            <v>0</v>
          </cell>
          <cell r="G102">
            <v>0</v>
          </cell>
          <cell r="H102">
            <v>0</v>
          </cell>
          <cell r="I102">
            <v>167704963</v>
          </cell>
          <cell r="J102">
            <v>0</v>
          </cell>
          <cell r="K102">
            <v>167704963</v>
          </cell>
          <cell r="L102">
            <v>33540992.600000001</v>
          </cell>
          <cell r="M102">
            <v>0</v>
          </cell>
        </row>
        <row r="103">
          <cell r="A103" t="str">
            <v>321200</v>
          </cell>
          <cell r="B103" t="str">
            <v>Codechoco</v>
          </cell>
          <cell r="C103">
            <v>350259560</v>
          </cell>
          <cell r="D103">
            <v>224822657</v>
          </cell>
          <cell r="E103">
            <v>80352000</v>
          </cell>
          <cell r="F103">
            <v>0</v>
          </cell>
          <cell r="G103">
            <v>0</v>
          </cell>
          <cell r="H103">
            <v>0</v>
          </cell>
          <cell r="I103">
            <v>218478072.33333334</v>
          </cell>
          <cell r="J103">
            <v>0</v>
          </cell>
          <cell r="K103">
            <v>218478072.33333334</v>
          </cell>
          <cell r="L103">
            <v>43695614.466666669</v>
          </cell>
          <cell r="M103">
            <v>0</v>
          </cell>
        </row>
        <row r="104">
          <cell r="A104" t="str">
            <v>321800</v>
          </cell>
          <cell r="B104" t="str">
            <v>Corpoguajira</v>
          </cell>
          <cell r="C104">
            <v>917798496</v>
          </cell>
          <cell r="D104">
            <v>0</v>
          </cell>
          <cell r="E104">
            <v>0</v>
          </cell>
          <cell r="F104">
            <v>0</v>
          </cell>
          <cell r="G104">
            <v>0</v>
          </cell>
          <cell r="H104">
            <v>0</v>
          </cell>
          <cell r="I104">
            <v>917798496</v>
          </cell>
          <cell r="J104">
            <v>0</v>
          </cell>
          <cell r="K104">
            <v>917798496</v>
          </cell>
          <cell r="L104">
            <v>183559699.20000002</v>
          </cell>
          <cell r="M104">
            <v>0</v>
          </cell>
        </row>
        <row r="105">
          <cell r="A105" t="str">
            <v>322400</v>
          </cell>
          <cell r="B105" t="str">
            <v>C.D.A</v>
          </cell>
          <cell r="C105">
            <v>120525100</v>
          </cell>
          <cell r="D105">
            <v>0</v>
          </cell>
          <cell r="E105">
            <v>0</v>
          </cell>
          <cell r="F105">
            <v>0</v>
          </cell>
          <cell r="G105">
            <v>0</v>
          </cell>
          <cell r="H105">
            <v>0</v>
          </cell>
          <cell r="I105">
            <v>120525100</v>
          </cell>
          <cell r="J105">
            <v>0</v>
          </cell>
          <cell r="K105">
            <v>120525100</v>
          </cell>
          <cell r="L105">
            <v>24105020</v>
          </cell>
          <cell r="M105">
            <v>0</v>
          </cell>
        </row>
        <row r="106">
          <cell r="A106" t="str">
            <v>322800</v>
          </cell>
          <cell r="B106" t="str">
            <v>Corpomojana</v>
          </cell>
          <cell r="C106">
            <v>0</v>
          </cell>
          <cell r="D106">
            <v>126000000</v>
          </cell>
          <cell r="E106">
            <v>0</v>
          </cell>
          <cell r="F106">
            <v>0</v>
          </cell>
          <cell r="G106">
            <v>0</v>
          </cell>
          <cell r="H106">
            <v>0</v>
          </cell>
          <cell r="I106">
            <v>126000000</v>
          </cell>
          <cell r="J106">
            <v>0</v>
          </cell>
          <cell r="K106">
            <v>126000000</v>
          </cell>
          <cell r="L106">
            <v>25200000</v>
          </cell>
          <cell r="M106">
            <v>0</v>
          </cell>
        </row>
        <row r="107">
          <cell r="A107" t="str">
            <v>323000</v>
          </cell>
          <cell r="B107" t="str">
            <v>CARSUCRE</v>
          </cell>
          <cell r="C107">
            <v>279907671</v>
          </cell>
          <cell r="D107">
            <v>533425294</v>
          </cell>
          <cell r="E107">
            <v>0</v>
          </cell>
          <cell r="F107">
            <v>0</v>
          </cell>
          <cell r="G107">
            <v>0</v>
          </cell>
          <cell r="H107">
            <v>0</v>
          </cell>
          <cell r="I107">
            <v>406666482.5</v>
          </cell>
          <cell r="J107">
            <v>0</v>
          </cell>
          <cell r="K107">
            <v>406666482.5</v>
          </cell>
          <cell r="L107">
            <v>81333296.5</v>
          </cell>
          <cell r="M107">
            <v>0</v>
          </cell>
        </row>
        <row r="108">
          <cell r="A108" t="str">
            <v>323400</v>
          </cell>
          <cell r="B108" t="str">
            <v>C.A.S</v>
          </cell>
          <cell r="C108">
            <v>0</v>
          </cell>
          <cell r="D108">
            <v>0</v>
          </cell>
          <cell r="E108">
            <v>0</v>
          </cell>
          <cell r="F108">
            <v>0</v>
          </cell>
          <cell r="G108">
            <v>0</v>
          </cell>
          <cell r="H108">
            <v>0</v>
          </cell>
          <cell r="I108">
            <v>0</v>
          </cell>
          <cell r="J108">
            <v>0</v>
          </cell>
          <cell r="K108">
            <v>0</v>
          </cell>
          <cell r="L108">
            <v>0</v>
          </cell>
          <cell r="M108">
            <v>0</v>
          </cell>
        </row>
        <row r="109">
          <cell r="A109" t="str">
            <v>323600</v>
          </cell>
          <cell r="B109" t="str">
            <v>Corpochivor</v>
          </cell>
          <cell r="C109">
            <v>564876584</v>
          </cell>
          <cell r="D109">
            <v>316465837</v>
          </cell>
          <cell r="E109">
            <v>0</v>
          </cell>
          <cell r="F109">
            <v>0</v>
          </cell>
          <cell r="G109">
            <v>0</v>
          </cell>
          <cell r="H109">
            <v>0</v>
          </cell>
          <cell r="I109">
            <v>440671210.5</v>
          </cell>
          <cell r="J109">
            <v>0</v>
          </cell>
          <cell r="K109">
            <v>440671210.5</v>
          </cell>
          <cell r="L109">
            <v>88134242.100000009</v>
          </cell>
          <cell r="M109">
            <v>0</v>
          </cell>
        </row>
        <row r="110">
          <cell r="A110" t="str">
            <v>323900</v>
          </cell>
          <cell r="B110" t="str">
            <v>C.S.B</v>
          </cell>
          <cell r="C110">
            <v>0</v>
          </cell>
          <cell r="D110">
            <v>436628695</v>
          </cell>
          <cell r="E110">
            <v>0</v>
          </cell>
          <cell r="F110">
            <v>0</v>
          </cell>
          <cell r="G110">
            <v>0</v>
          </cell>
          <cell r="H110">
            <v>0</v>
          </cell>
          <cell r="I110">
            <v>436628695</v>
          </cell>
          <cell r="J110">
            <v>0</v>
          </cell>
          <cell r="K110">
            <v>436628695</v>
          </cell>
          <cell r="L110">
            <v>87325739</v>
          </cell>
          <cell r="M110">
            <v>0</v>
          </cell>
        </row>
        <row r="111">
          <cell r="A111" t="str">
            <v>330101</v>
          </cell>
          <cell r="B111" t="str">
            <v xml:space="preserve">Ministerio de Cultura </v>
          </cell>
          <cell r="C111">
            <v>271938289</v>
          </cell>
          <cell r="D111">
            <v>472821939.01999998</v>
          </cell>
          <cell r="E111">
            <v>1200000000</v>
          </cell>
          <cell r="F111">
            <v>0</v>
          </cell>
          <cell r="G111">
            <v>0</v>
          </cell>
          <cell r="H111">
            <v>0</v>
          </cell>
          <cell r="I111">
            <v>648253409.34000003</v>
          </cell>
          <cell r="J111">
            <v>0</v>
          </cell>
          <cell r="K111">
            <v>648253409.34000003</v>
          </cell>
          <cell r="L111">
            <v>129650681.86800002</v>
          </cell>
          <cell r="M111">
            <v>0</v>
          </cell>
        </row>
        <row r="112">
          <cell r="A112" t="str">
            <v>330400</v>
          </cell>
          <cell r="B112" t="str">
            <v>Archivo General</v>
          </cell>
          <cell r="C112">
            <v>0</v>
          </cell>
          <cell r="D112">
            <v>0</v>
          </cell>
          <cell r="E112">
            <v>0</v>
          </cell>
          <cell r="F112">
            <v>2726021</v>
          </cell>
          <cell r="G112">
            <v>0</v>
          </cell>
          <cell r="H112">
            <v>45938000</v>
          </cell>
          <cell r="I112">
            <v>0</v>
          </cell>
          <cell r="J112">
            <v>16221340.333333334</v>
          </cell>
          <cell r="K112">
            <v>16221340.333333334</v>
          </cell>
          <cell r="L112">
            <v>0</v>
          </cell>
          <cell r="M112">
            <v>3244268.0666666669</v>
          </cell>
        </row>
        <row r="113">
          <cell r="A113" t="str">
            <v>330500</v>
          </cell>
          <cell r="B113" t="str">
            <v>Antropología e Historia</v>
          </cell>
          <cell r="C113">
            <v>0</v>
          </cell>
          <cell r="D113">
            <v>0</v>
          </cell>
          <cell r="E113">
            <v>20000000</v>
          </cell>
          <cell r="F113">
            <v>0</v>
          </cell>
          <cell r="G113">
            <v>0</v>
          </cell>
          <cell r="H113">
            <v>10396843</v>
          </cell>
          <cell r="I113">
            <v>6666666.666666667</v>
          </cell>
          <cell r="J113">
            <v>3465614.3333333335</v>
          </cell>
          <cell r="K113">
            <v>10132281</v>
          </cell>
          <cell r="L113">
            <v>1333333.3333333335</v>
          </cell>
          <cell r="M113">
            <v>693122.8666666667</v>
          </cell>
        </row>
        <row r="114">
          <cell r="A114" t="str">
            <v>330700</v>
          </cell>
          <cell r="B114" t="str">
            <v>Caro y Cuervo</v>
          </cell>
          <cell r="C114">
            <v>0</v>
          </cell>
          <cell r="D114">
            <v>0</v>
          </cell>
          <cell r="E114">
            <v>4680000</v>
          </cell>
          <cell r="F114">
            <v>0</v>
          </cell>
          <cell r="G114">
            <v>0</v>
          </cell>
          <cell r="H114">
            <v>0</v>
          </cell>
          <cell r="I114">
            <v>4680000</v>
          </cell>
          <cell r="J114">
            <v>0</v>
          </cell>
          <cell r="K114">
            <v>0</v>
          </cell>
          <cell r="L114">
            <v>936000</v>
          </cell>
          <cell r="M114">
            <v>0</v>
          </cell>
        </row>
        <row r="115">
          <cell r="A115" t="str">
            <v>340101</v>
          </cell>
          <cell r="B115" t="str">
            <v>Auditoria General de la Nación</v>
          </cell>
          <cell r="C115">
            <v>58749709.93</v>
          </cell>
          <cell r="D115">
            <v>0</v>
          </cell>
          <cell r="E115">
            <v>0</v>
          </cell>
          <cell r="F115">
            <v>0</v>
          </cell>
          <cell r="G115">
            <v>0</v>
          </cell>
          <cell r="H115">
            <v>0</v>
          </cell>
          <cell r="I115">
            <v>29374854.965</v>
          </cell>
          <cell r="J115">
            <v>0</v>
          </cell>
          <cell r="K115">
            <v>29374854.965</v>
          </cell>
          <cell r="L115">
            <v>5874970.9930000007</v>
          </cell>
          <cell r="M115">
            <v>0</v>
          </cell>
        </row>
        <row r="116">
          <cell r="A116" t="str">
            <v>350101</v>
          </cell>
          <cell r="B116" t="str">
            <v>Ministerio de Comercio</v>
          </cell>
          <cell r="C116">
            <v>401230394.30000001</v>
          </cell>
          <cell r="D116">
            <v>411553479.63</v>
          </cell>
          <cell r="E116">
            <v>2413900000</v>
          </cell>
          <cell r="F116">
            <v>0</v>
          </cell>
          <cell r="G116">
            <v>0</v>
          </cell>
          <cell r="H116">
            <v>0</v>
          </cell>
          <cell r="I116">
            <v>1075561291.3100002</v>
          </cell>
          <cell r="J116">
            <v>0</v>
          </cell>
          <cell r="K116">
            <v>1075561291.3100002</v>
          </cell>
          <cell r="L116">
            <v>215112258.26200005</v>
          </cell>
          <cell r="M116">
            <v>0</v>
          </cell>
        </row>
        <row r="117">
          <cell r="A117" t="str">
            <v>350104</v>
          </cell>
          <cell r="B117" t="str">
            <v>Artesanias de Colombia</v>
          </cell>
          <cell r="C117">
            <v>23000000</v>
          </cell>
          <cell r="D117">
            <v>0</v>
          </cell>
          <cell r="E117">
            <v>0</v>
          </cell>
          <cell r="F117">
            <v>0</v>
          </cell>
          <cell r="G117">
            <v>0</v>
          </cell>
          <cell r="H117">
            <v>0</v>
          </cell>
          <cell r="I117">
            <v>23000000</v>
          </cell>
          <cell r="J117">
            <v>0</v>
          </cell>
          <cell r="K117">
            <v>23000000</v>
          </cell>
          <cell r="L117">
            <v>4600000</v>
          </cell>
          <cell r="M117">
            <v>0</v>
          </cell>
        </row>
        <row r="118">
          <cell r="A118" t="str">
            <v>350200</v>
          </cell>
          <cell r="B118" t="str">
            <v>Superintendencia de Sociedades</v>
          </cell>
          <cell r="C118">
            <v>0</v>
          </cell>
          <cell r="D118">
            <v>0</v>
          </cell>
          <cell r="E118">
            <v>0</v>
          </cell>
          <cell r="F118">
            <v>26656719890.950001</v>
          </cell>
          <cell r="G118">
            <v>25725267201.889999</v>
          </cell>
          <cell r="H118">
            <v>4694000000</v>
          </cell>
          <cell r="I118">
            <v>0</v>
          </cell>
          <cell r="J118">
            <v>19025329030.946667</v>
          </cell>
          <cell r="K118">
            <v>19025329030.946667</v>
          </cell>
          <cell r="L118">
            <v>0</v>
          </cell>
          <cell r="M118">
            <v>3805065806.1893334</v>
          </cell>
        </row>
        <row r="119">
          <cell r="A119" t="str">
            <v>350300</v>
          </cell>
          <cell r="B119" t="str">
            <v>Superintendencia de Industria y Comercio</v>
          </cell>
          <cell r="C119">
            <v>0</v>
          </cell>
          <cell r="D119">
            <v>0</v>
          </cell>
          <cell r="E119">
            <v>0</v>
          </cell>
          <cell r="F119">
            <v>464611113</v>
          </cell>
          <cell r="G119">
            <v>612849502.37</v>
          </cell>
          <cell r="H119">
            <v>4000000000</v>
          </cell>
          <cell r="I119">
            <v>0</v>
          </cell>
          <cell r="J119">
            <v>1692486871.79</v>
          </cell>
          <cell r="K119">
            <v>1692486871.79</v>
          </cell>
          <cell r="L119">
            <v>0</v>
          </cell>
          <cell r="M119">
            <v>338497374.35800004</v>
          </cell>
        </row>
        <row r="120">
          <cell r="A120" t="str">
            <v>350400</v>
          </cell>
          <cell r="B120" t="str">
            <v>Junta Central de Contadores</v>
          </cell>
          <cell r="C120">
            <v>0</v>
          </cell>
          <cell r="D120">
            <v>0</v>
          </cell>
          <cell r="E120">
            <v>0</v>
          </cell>
          <cell r="F120">
            <v>52747642.969999999</v>
          </cell>
          <cell r="G120">
            <v>0</v>
          </cell>
          <cell r="H120">
            <v>469400000</v>
          </cell>
          <cell r="I120">
            <v>0</v>
          </cell>
          <cell r="J120">
            <v>174049214.32333335</v>
          </cell>
          <cell r="K120">
            <v>174049214.32333335</v>
          </cell>
          <cell r="L120">
            <v>0</v>
          </cell>
          <cell r="M120">
            <v>34809842.864666671</v>
          </cell>
        </row>
        <row r="121">
          <cell r="A121" t="str">
            <v>350500</v>
          </cell>
          <cell r="B121" t="str">
            <v>Instituto Nacional de Metrología</v>
          </cell>
          <cell r="C121">
            <v>0</v>
          </cell>
          <cell r="D121">
            <v>0</v>
          </cell>
          <cell r="E121">
            <v>0</v>
          </cell>
          <cell r="F121">
            <v>0</v>
          </cell>
          <cell r="G121">
            <v>0</v>
          </cell>
          <cell r="H121">
            <v>354000000</v>
          </cell>
          <cell r="I121">
            <v>0</v>
          </cell>
          <cell r="J121">
            <v>354000000</v>
          </cell>
          <cell r="K121">
            <v>0</v>
          </cell>
          <cell r="L121">
            <v>0</v>
          </cell>
          <cell r="M121">
            <v>70800000</v>
          </cell>
        </row>
        <row r="122">
          <cell r="A122" t="str">
            <v>360101</v>
          </cell>
          <cell r="B122" t="str">
            <v>Ministerio del Trabajo</v>
          </cell>
          <cell r="C122">
            <v>3062096328.7199998</v>
          </cell>
          <cell r="D122">
            <v>3194401509.9099998</v>
          </cell>
          <cell r="E122">
            <v>3501949000</v>
          </cell>
          <cell r="F122">
            <v>0</v>
          </cell>
          <cell r="G122">
            <v>0</v>
          </cell>
          <cell r="H122">
            <v>0</v>
          </cell>
          <cell r="I122">
            <v>3252815612.8766665</v>
          </cell>
          <cell r="J122">
            <v>0</v>
          </cell>
          <cell r="K122">
            <v>3252815612.8766665</v>
          </cell>
          <cell r="L122">
            <v>650563122.57533336</v>
          </cell>
          <cell r="M122">
            <v>0</v>
          </cell>
        </row>
        <row r="123">
          <cell r="A123" t="str">
            <v>360107</v>
          </cell>
          <cell r="B123" t="str">
            <v>Superintendencia de Subsidio</v>
          </cell>
          <cell r="C123">
            <v>238000</v>
          </cell>
          <cell r="D123">
            <v>0</v>
          </cell>
          <cell r="E123">
            <v>1082000000</v>
          </cell>
          <cell r="F123">
            <v>0</v>
          </cell>
          <cell r="G123">
            <v>0</v>
          </cell>
          <cell r="H123">
            <v>0</v>
          </cell>
          <cell r="I123">
            <v>360746000</v>
          </cell>
          <cell r="J123">
            <v>0</v>
          </cell>
          <cell r="K123">
            <v>360746000</v>
          </cell>
          <cell r="L123">
            <v>72149200</v>
          </cell>
          <cell r="M123">
            <v>0</v>
          </cell>
        </row>
        <row r="124">
          <cell r="A124" t="str">
            <v>360200</v>
          </cell>
          <cell r="B124" t="str">
            <v>SENA</v>
          </cell>
          <cell r="C124">
            <v>0</v>
          </cell>
          <cell r="D124">
            <v>0</v>
          </cell>
          <cell r="E124">
            <v>0</v>
          </cell>
          <cell r="F124">
            <v>2136030673.0799999</v>
          </cell>
          <cell r="G124">
            <v>2989434519.1700001</v>
          </cell>
          <cell r="H124">
            <v>7000000000</v>
          </cell>
          <cell r="I124">
            <v>0</v>
          </cell>
          <cell r="J124">
            <v>4041821730.75</v>
          </cell>
          <cell r="K124">
            <v>4041821730.75</v>
          </cell>
          <cell r="L124">
            <v>0</v>
          </cell>
          <cell r="M124">
            <v>808364346.1500001</v>
          </cell>
        </row>
        <row r="125">
          <cell r="A125" t="str">
            <v>361200</v>
          </cell>
          <cell r="B125" t="str">
            <v>Organizaciones Solidarias</v>
          </cell>
          <cell r="C125">
            <v>0</v>
          </cell>
          <cell r="D125">
            <v>1032196727</v>
          </cell>
          <cell r="E125">
            <v>144900000</v>
          </cell>
          <cell r="F125">
            <v>0</v>
          </cell>
          <cell r="G125">
            <v>0</v>
          </cell>
          <cell r="H125">
            <v>0</v>
          </cell>
          <cell r="I125">
            <v>392365575.66666669</v>
          </cell>
          <cell r="J125">
            <v>0</v>
          </cell>
          <cell r="K125">
            <v>392365575.66666669</v>
          </cell>
          <cell r="L125">
            <v>78473115.13333334</v>
          </cell>
          <cell r="M125">
            <v>0</v>
          </cell>
        </row>
        <row r="126">
          <cell r="A126" t="str">
            <v>370101</v>
          </cell>
          <cell r="B126" t="str">
            <v>Ministerio del Interior</v>
          </cell>
          <cell r="C126">
            <v>7042317101.6499996</v>
          </cell>
          <cell r="D126">
            <v>2528106697</v>
          </cell>
          <cell r="E126">
            <v>1730236011</v>
          </cell>
          <cell r="F126">
            <v>0</v>
          </cell>
          <cell r="G126">
            <v>0</v>
          </cell>
          <cell r="H126">
            <v>0</v>
          </cell>
          <cell r="I126">
            <v>3766886603.2166667</v>
          </cell>
          <cell r="J126">
            <v>0</v>
          </cell>
          <cell r="K126">
            <v>3766886603.2166667</v>
          </cell>
          <cell r="L126">
            <v>753377320.64333344</v>
          </cell>
          <cell r="M126">
            <v>0</v>
          </cell>
        </row>
        <row r="127">
          <cell r="A127" t="str">
            <v>370400</v>
          </cell>
          <cell r="B127" t="str">
            <v>Nasa Ki We</v>
          </cell>
          <cell r="C127">
            <v>0</v>
          </cell>
          <cell r="D127">
            <v>1617326892.1400001</v>
          </cell>
          <cell r="E127">
            <v>0</v>
          </cell>
          <cell r="F127">
            <v>0</v>
          </cell>
          <cell r="G127">
            <v>0</v>
          </cell>
          <cell r="H127">
            <v>0</v>
          </cell>
          <cell r="I127">
            <v>1617326892.1400001</v>
          </cell>
          <cell r="J127">
            <v>0</v>
          </cell>
          <cell r="K127">
            <v>1617326892.1400001</v>
          </cell>
          <cell r="L127">
            <v>323465378.42800003</v>
          </cell>
          <cell r="M127">
            <v>0</v>
          </cell>
        </row>
        <row r="128">
          <cell r="A128" t="str">
            <v>370800</v>
          </cell>
          <cell r="B128" t="str">
            <v>Unidad Nacional de Protección - UNP</v>
          </cell>
          <cell r="C128">
            <v>2694029797</v>
          </cell>
          <cell r="D128">
            <v>6989573423</v>
          </cell>
          <cell r="E128">
            <v>3832000000</v>
          </cell>
          <cell r="F128">
            <v>0</v>
          </cell>
          <cell r="G128">
            <v>0</v>
          </cell>
          <cell r="H128">
            <v>0</v>
          </cell>
          <cell r="I128">
            <v>4505201073.333333</v>
          </cell>
          <cell r="J128">
            <v>0</v>
          </cell>
          <cell r="K128">
            <v>4505201073.333333</v>
          </cell>
          <cell r="L128">
            <v>901040214.66666663</v>
          </cell>
          <cell r="M128">
            <v>0</v>
          </cell>
        </row>
        <row r="129">
          <cell r="A129" t="str">
            <v>380100</v>
          </cell>
          <cell r="B129" t="str">
            <v>Comisión Nacional del Servicio Civil</v>
          </cell>
          <cell r="C129">
            <v>0</v>
          </cell>
          <cell r="D129">
            <v>0</v>
          </cell>
          <cell r="E129">
            <v>0</v>
          </cell>
          <cell r="F129">
            <v>0</v>
          </cell>
          <cell r="G129">
            <v>377074694</v>
          </cell>
          <cell r="H129">
            <v>600000000</v>
          </cell>
          <cell r="I129">
            <v>0</v>
          </cell>
          <cell r="J129">
            <v>488537347</v>
          </cell>
          <cell r="K129">
            <v>488537347</v>
          </cell>
          <cell r="L129">
            <v>0</v>
          </cell>
          <cell r="M129">
            <v>97707469.400000006</v>
          </cell>
        </row>
        <row r="130">
          <cell r="A130" t="str">
            <v>390101</v>
          </cell>
          <cell r="B130" t="str">
            <v>Ciencia, tecnología e innovación</v>
          </cell>
          <cell r="C130">
            <v>0</v>
          </cell>
          <cell r="D130">
            <v>0</v>
          </cell>
          <cell r="E130">
            <v>207000000</v>
          </cell>
          <cell r="F130">
            <v>0</v>
          </cell>
          <cell r="G130">
            <v>0</v>
          </cell>
          <cell r="H130">
            <v>0</v>
          </cell>
          <cell r="I130">
            <v>69000000</v>
          </cell>
          <cell r="J130">
            <v>0</v>
          </cell>
          <cell r="K130">
            <v>69000000</v>
          </cell>
          <cell r="L130">
            <v>13800000</v>
          </cell>
          <cell r="M130">
            <v>0</v>
          </cell>
        </row>
        <row r="131">
          <cell r="A131" t="str">
            <v>400101</v>
          </cell>
          <cell r="B131" t="str">
            <v>Ministerio de Vivienda</v>
          </cell>
          <cell r="C131">
            <v>3730704</v>
          </cell>
          <cell r="D131">
            <v>11644124425</v>
          </cell>
          <cell r="E131">
            <v>1000000000</v>
          </cell>
          <cell r="F131">
            <v>0</v>
          </cell>
          <cell r="G131">
            <v>0</v>
          </cell>
          <cell r="H131">
            <v>0</v>
          </cell>
          <cell r="I131">
            <v>4215951709.6666665</v>
          </cell>
          <cell r="J131">
            <v>0</v>
          </cell>
          <cell r="K131">
            <v>4215951709.6666665</v>
          </cell>
          <cell r="L131">
            <v>843190341.9333334</v>
          </cell>
          <cell r="M131">
            <v>0</v>
          </cell>
        </row>
        <row r="132">
          <cell r="A132" t="str">
            <v>400102</v>
          </cell>
          <cell r="B132" t="str">
            <v>Unidad de Agua Potable y Saneamiento</v>
          </cell>
          <cell r="C132">
            <v>0</v>
          </cell>
          <cell r="D132">
            <v>0</v>
          </cell>
          <cell r="E132">
            <v>503866000</v>
          </cell>
          <cell r="F132">
            <v>0</v>
          </cell>
          <cell r="G132">
            <v>0</v>
          </cell>
          <cell r="H132">
            <v>0</v>
          </cell>
          <cell r="I132">
            <v>167955333.33333334</v>
          </cell>
          <cell r="J132">
            <v>0</v>
          </cell>
          <cell r="K132">
            <v>167955333.33333334</v>
          </cell>
          <cell r="L132">
            <v>33591066.666666672</v>
          </cell>
          <cell r="M132">
            <v>0</v>
          </cell>
        </row>
        <row r="133">
          <cell r="A133" t="str">
            <v>410101</v>
          </cell>
          <cell r="B133" t="str">
            <v>Departamento Administrativo para la Prosperidad Social</v>
          </cell>
          <cell r="C133">
            <v>553926929.75999999</v>
          </cell>
          <cell r="D133">
            <v>234931440.13</v>
          </cell>
          <cell r="E133">
            <v>4492000000</v>
          </cell>
          <cell r="F133">
            <v>0</v>
          </cell>
          <cell r="G133">
            <v>0</v>
          </cell>
          <cell r="H133">
            <v>0</v>
          </cell>
          <cell r="I133">
            <v>1760286123.2966669</v>
          </cell>
          <cell r="J133">
            <v>0</v>
          </cell>
          <cell r="K133">
            <v>1760286123.2966669</v>
          </cell>
          <cell r="L133">
            <v>352057224.65933341</v>
          </cell>
          <cell r="M133">
            <v>0</v>
          </cell>
        </row>
        <row r="134">
          <cell r="A134" t="str">
            <v>410200</v>
          </cell>
          <cell r="B134" t="str">
            <v>Consolidación Territorial</v>
          </cell>
          <cell r="C134">
            <v>0</v>
          </cell>
          <cell r="D134">
            <v>0</v>
          </cell>
          <cell r="E134">
            <v>0</v>
          </cell>
          <cell r="F134">
            <v>0</v>
          </cell>
          <cell r="G134">
            <v>0</v>
          </cell>
          <cell r="H134">
            <v>0</v>
          </cell>
          <cell r="I134">
            <v>0</v>
          </cell>
          <cell r="J134">
            <v>0</v>
          </cell>
          <cell r="K134">
            <v>0</v>
          </cell>
          <cell r="L134">
            <v>0</v>
          </cell>
          <cell r="M134">
            <v>0</v>
          </cell>
        </row>
        <row r="135">
          <cell r="A135" t="str">
            <v>410300</v>
          </cell>
          <cell r="B135" t="str">
            <v>Agencia para la Superación de la Pobreza Extrema</v>
          </cell>
          <cell r="C135">
            <v>0</v>
          </cell>
          <cell r="D135">
            <v>0</v>
          </cell>
          <cell r="E135">
            <v>0</v>
          </cell>
          <cell r="F135">
            <v>0</v>
          </cell>
          <cell r="G135">
            <v>0</v>
          </cell>
          <cell r="H135">
            <v>0</v>
          </cell>
          <cell r="I135">
            <v>0</v>
          </cell>
          <cell r="J135">
            <v>0</v>
          </cell>
          <cell r="K135">
            <v>0</v>
          </cell>
          <cell r="L135">
            <v>0</v>
          </cell>
          <cell r="M135">
            <v>0</v>
          </cell>
        </row>
        <row r="136">
          <cell r="A136" t="str">
            <v>410400</v>
          </cell>
          <cell r="B136" t="str">
            <v>Atención y Reparación Integral a las Víctimas</v>
          </cell>
          <cell r="C136">
            <v>196604677.21000001</v>
          </cell>
          <cell r="D136">
            <v>159862370</v>
          </cell>
          <cell r="E136">
            <v>0</v>
          </cell>
          <cell r="F136">
            <v>0</v>
          </cell>
          <cell r="G136">
            <v>0</v>
          </cell>
          <cell r="H136">
            <v>0</v>
          </cell>
          <cell r="I136">
            <v>178233523.60500002</v>
          </cell>
          <cell r="J136">
            <v>0</v>
          </cell>
          <cell r="K136">
            <v>178233523.60500002</v>
          </cell>
          <cell r="L136">
            <v>35646704.721000008</v>
          </cell>
          <cell r="M136">
            <v>0</v>
          </cell>
        </row>
        <row r="137">
          <cell r="A137" t="str">
            <v>410600</v>
          </cell>
          <cell r="B137" t="str">
            <v>ICBF</v>
          </cell>
          <cell r="C137">
            <v>0</v>
          </cell>
          <cell r="D137">
            <v>0</v>
          </cell>
          <cell r="E137">
            <v>0</v>
          </cell>
          <cell r="F137">
            <v>8107932926</v>
          </cell>
          <cell r="G137">
            <v>11917596712</v>
          </cell>
          <cell r="H137">
            <v>8690400000</v>
          </cell>
          <cell r="I137">
            <v>0</v>
          </cell>
          <cell r="J137">
            <v>9571976546</v>
          </cell>
          <cell r="K137">
            <v>9571976546</v>
          </cell>
          <cell r="L137">
            <v>0</v>
          </cell>
          <cell r="M137">
            <v>1914395309.2</v>
          </cell>
        </row>
        <row r="138">
          <cell r="A138" t="str">
            <v>430101</v>
          </cell>
          <cell r="B138" t="str">
            <v>Coldeportes</v>
          </cell>
          <cell r="C138">
            <v>64424992.350000001</v>
          </cell>
          <cell r="D138">
            <v>25448015</v>
          </cell>
          <cell r="E138">
            <v>100000000</v>
          </cell>
          <cell r="F138">
            <v>0</v>
          </cell>
          <cell r="G138">
            <v>0</v>
          </cell>
          <cell r="H138">
            <v>0</v>
          </cell>
          <cell r="I138">
            <v>63291002.449999996</v>
          </cell>
          <cell r="J138">
            <v>0</v>
          </cell>
          <cell r="K138">
            <v>63291002.449999996</v>
          </cell>
          <cell r="L138">
            <v>12658200.49</v>
          </cell>
          <cell r="M138">
            <v>0</v>
          </cell>
        </row>
      </sheetData>
      <sheetData sheetId="14"/>
      <sheetData sheetId="15"/>
      <sheetData sheetId="16"/>
      <sheetData sheetId="17"/>
      <sheetData sheetId="18">
        <row r="108">
          <cell r="E108">
            <v>24896155778965.695</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icadores"/>
      <sheetName val="Hoja1"/>
      <sheetName val="Cartera"/>
      <sheetName val="Resumen"/>
      <sheetName val="M3 promedio"/>
      <sheetName val="M1 promedio"/>
      <sheetName val="base promedios"/>
      <sheetName val="BASE"/>
      <sheetName val="M1"/>
      <sheetName val="M3"/>
      <sheetName val="M3BON"/>
      <sheetName val="WIS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LIQUIDACION98"/>
      <sheetName val="ING-PROY-02 "/>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modgobie CHEQUEO"/>
      <sheetName val="excedentes financieros"/>
    </sheetNames>
    <sheetDataSet>
      <sheetData sheetId="0" refreshError="1">
        <row r="47">
          <cell r="L47">
            <v>121707501</v>
          </cell>
          <cell r="M47">
            <v>140953206</v>
          </cell>
          <cell r="N47">
            <v>149042204</v>
          </cell>
        </row>
      </sheetData>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imiento CSF"/>
      <sheetName val="Seguim. SSF"/>
      <sheetName val="Seguimiento SSF"/>
      <sheetName val="Formato Largo"/>
      <sheetName val="Resumen OPEF"/>
      <sheetName val="Reporte OPEF"/>
      <sheetName val="Resumen MES OPEF"/>
      <sheetName val="Confis Marzo 7-97"/>
      <sheetName val="Reclasificación"/>
      <sheetName val="Historia desembolsos"/>
      <sheetName val="Contingencias 1997"/>
      <sheetName val="Formato FMI"/>
      <sheetName val="Elasticidad"/>
      <sheetName val="Que pasaría si...."/>
      <sheetName val="RESUMEN"/>
      <sheetName val="94-03 Mil Corr "/>
      <sheetName val="Hoja1"/>
      <sheetName val="Hoja2"/>
      <sheetName val="EMBI"/>
    </sheetNames>
    <sheetDataSet>
      <sheetData sheetId="0" refreshError="1">
        <row r="1">
          <cell r="AE1">
            <v>1183.4304445100188</v>
          </cell>
        </row>
        <row r="11">
          <cell r="F11" t="str">
            <v xml:space="preserve">  Renta </v>
          </cell>
          <cell r="L11">
            <v>4723.1066000000001</v>
          </cell>
          <cell r="N11">
            <v>4723.1066000000001</v>
          </cell>
          <cell r="O11">
            <v>243.55664311769996</v>
          </cell>
          <cell r="P11">
            <v>368.38189932499995</v>
          </cell>
          <cell r="Q11">
            <v>547.25089320100017</v>
          </cell>
          <cell r="R11">
            <v>273.53488764100001</v>
          </cell>
          <cell r="S11">
            <v>633.26266243399982</v>
          </cell>
          <cell r="T11">
            <v>407.06395279499992</v>
          </cell>
          <cell r="U11">
            <v>716.37736025599997</v>
          </cell>
          <cell r="V11">
            <v>457.37705655100001</v>
          </cell>
          <cell r="W11">
            <v>587.30996725600005</v>
          </cell>
          <cell r="X11">
            <v>336.76889635800006</v>
          </cell>
          <cell r="Y11">
            <v>371.95657846081235</v>
          </cell>
          <cell r="Z11">
            <v>121.77492272243373</v>
          </cell>
          <cell r="AA11">
            <v>5064.6157201179458</v>
          </cell>
          <cell r="AB11">
            <v>4.3888567555669642</v>
          </cell>
          <cell r="AC11" t="str">
            <v xml:space="preserve"> </v>
          </cell>
          <cell r="AD11">
            <v>4.3888567555669642</v>
          </cell>
          <cell r="AE11">
            <v>300.03099999999995</v>
          </cell>
          <cell r="AF11">
            <v>412.96669999999995</v>
          </cell>
          <cell r="AG11">
            <v>411.47919999999999</v>
          </cell>
          <cell r="AH11">
            <v>256.96799999999996</v>
          </cell>
          <cell r="AI11">
            <v>517.72820000000002</v>
          </cell>
          <cell r="AJ11">
            <v>367.72089999999997</v>
          </cell>
          <cell r="AK11">
            <v>564.85660000000007</v>
          </cell>
          <cell r="AL11">
            <v>375.6336</v>
          </cell>
          <cell r="AM11">
            <v>444.8304</v>
          </cell>
          <cell r="AN11">
            <v>283.6225</v>
          </cell>
          <cell r="AO11">
            <v>353.4796</v>
          </cell>
          <cell r="AP11">
            <v>-56.474356882299986</v>
          </cell>
          <cell r="AQ11">
            <v>-44.584800674999997</v>
          </cell>
          <cell r="AR11">
            <v>135.77169320100018</v>
          </cell>
          <cell r="AS11">
            <v>16.566887641000051</v>
          </cell>
          <cell r="AT11">
            <v>115.53446243399981</v>
          </cell>
          <cell r="AU11">
            <v>39.343052794999949</v>
          </cell>
          <cell r="AV11">
            <v>151.5207602559999</v>
          </cell>
          <cell r="AW11">
            <v>81.743456551000008</v>
          </cell>
          <cell r="AX11">
            <v>142.47956725600005</v>
          </cell>
          <cell r="AY11">
            <v>611.93854244269994</v>
          </cell>
          <cell r="AZ11">
            <v>1159.1894356437001</v>
          </cell>
          <cell r="BA11">
            <v>1432.7243232847002</v>
          </cell>
          <cell r="BB11">
            <v>2065.9869857187</v>
          </cell>
          <cell r="BC11">
            <v>2473.0509385136997</v>
          </cell>
          <cell r="BD11">
            <v>3189.4282987696997</v>
          </cell>
          <cell r="BE11">
            <v>3646.8053553206996</v>
          </cell>
          <cell r="BF11">
            <v>4234.1153225766993</v>
          </cell>
          <cell r="BG11">
            <v>4570.8842189346997</v>
          </cell>
          <cell r="BH11">
            <v>712.9976999999999</v>
          </cell>
          <cell r="BI11">
            <v>1124.4768999999999</v>
          </cell>
          <cell r="BJ11">
            <v>1381.4449</v>
          </cell>
          <cell r="BK11">
            <v>1899.1731</v>
          </cell>
          <cell r="BL11">
            <v>2266.8939999999998</v>
          </cell>
          <cell r="BM11">
            <v>2831.7505999999998</v>
          </cell>
          <cell r="BN11">
            <v>3207.3842</v>
          </cell>
          <cell r="BO11">
            <v>3652.2145999999998</v>
          </cell>
          <cell r="BP11">
            <v>3935.8370999999997</v>
          </cell>
          <cell r="BQ11">
            <v>-101.05915755729995</v>
          </cell>
          <cell r="BR11">
            <v>34.712535643700221</v>
          </cell>
          <cell r="BS11">
            <v>51.279423284700215</v>
          </cell>
          <cell r="BT11">
            <v>166.81388571870002</v>
          </cell>
          <cell r="BU11">
            <v>206.15693851369997</v>
          </cell>
          <cell r="BV11">
            <v>357.67769876969987</v>
          </cell>
          <cell r="BW11">
            <v>439.42115532069965</v>
          </cell>
          <cell r="BX11">
            <v>581.90072257669954</v>
          </cell>
          <cell r="BY11">
            <v>635.04711893469994</v>
          </cell>
          <cell r="BZ11">
            <v>234.09999999999997</v>
          </cell>
          <cell r="CA11">
            <v>321.39999999999998</v>
          </cell>
          <cell r="CB11">
            <v>335.89999999999992</v>
          </cell>
          <cell r="CC11">
            <v>1159.1894356437001</v>
          </cell>
          <cell r="CD11">
            <v>891.39999999999986</v>
          </cell>
          <cell r="CE11">
            <v>267.78943564370024</v>
          </cell>
          <cell r="CF11">
            <v>30.041444429403221</v>
          </cell>
        </row>
        <row r="12">
          <cell r="F12" t="str">
            <v xml:space="preserve">  Ventas Internas</v>
          </cell>
          <cell r="L12">
            <v>3955.4621999999999</v>
          </cell>
          <cell r="N12">
            <v>3955.4621999999999</v>
          </cell>
          <cell r="O12">
            <v>100.41030000000001</v>
          </cell>
          <cell r="P12">
            <v>591.70046690499998</v>
          </cell>
          <cell r="Q12">
            <v>64.935241859999991</v>
          </cell>
          <cell r="R12">
            <v>479.36666754800001</v>
          </cell>
          <cell r="S12">
            <v>76.234614944000015</v>
          </cell>
          <cell r="T12">
            <v>444.214751492</v>
          </cell>
          <cell r="U12">
            <v>86.797068725000017</v>
          </cell>
          <cell r="V12">
            <v>515.3300743289999</v>
          </cell>
          <cell r="W12">
            <v>103.08100097199998</v>
          </cell>
          <cell r="X12">
            <v>582.79805763500019</v>
          </cell>
          <cell r="Y12">
            <v>188.79344609618767</v>
          </cell>
          <cell r="Z12">
            <v>854.24072642036651</v>
          </cell>
          <cell r="AA12">
            <v>4087.902416926554</v>
          </cell>
          <cell r="AB12">
            <v>3.6755378330566932</v>
          </cell>
          <cell r="AC12" t="str">
            <v xml:space="preserve"> </v>
          </cell>
          <cell r="AD12">
            <v>3.6755378330566932</v>
          </cell>
          <cell r="AE12">
            <v>72.3048</v>
          </cell>
          <cell r="AF12">
            <v>659.58270000000005</v>
          </cell>
          <cell r="AG12">
            <v>82.931100000000001</v>
          </cell>
          <cell r="AH12">
            <v>541.2278</v>
          </cell>
          <cell r="AI12">
            <v>82.533199999999994</v>
          </cell>
          <cell r="AJ12">
            <v>489.40099999999995</v>
          </cell>
          <cell r="AK12">
            <v>103.3377</v>
          </cell>
          <cell r="AL12">
            <v>521.60550000000001</v>
          </cell>
          <cell r="AM12">
            <v>93.421800000000005</v>
          </cell>
          <cell r="AN12">
            <v>590.05449999999996</v>
          </cell>
          <cell r="AO12">
            <v>98.865300000000005</v>
          </cell>
          <cell r="AP12">
            <v>28.105500000000006</v>
          </cell>
          <cell r="AQ12">
            <v>-67.882233095000061</v>
          </cell>
          <cell r="AR12">
            <v>-17.99585814000001</v>
          </cell>
          <cell r="AS12">
            <v>-61.861132451999993</v>
          </cell>
          <cell r="AT12">
            <v>-6.298585055999979</v>
          </cell>
          <cell r="AU12">
            <v>-45.186248507999949</v>
          </cell>
          <cell r="AV12">
            <v>-16.540631274999981</v>
          </cell>
          <cell r="AW12">
            <v>-6.2754256710001073</v>
          </cell>
          <cell r="AX12">
            <v>9.6592009719999794</v>
          </cell>
          <cell r="AY12">
            <v>692.11076690499999</v>
          </cell>
          <cell r="AZ12">
            <v>757.04600876500001</v>
          </cell>
          <cell r="BA12">
            <v>1236.412676313</v>
          </cell>
          <cell r="BB12">
            <v>1312.647291257</v>
          </cell>
          <cell r="BC12">
            <v>1756.862042749</v>
          </cell>
          <cell r="BD12">
            <v>1843.6591114739999</v>
          </cell>
          <cell r="BE12">
            <v>2358.9891858029996</v>
          </cell>
          <cell r="BF12">
            <v>2462.0701867749995</v>
          </cell>
          <cell r="BG12">
            <v>3044.8682444099995</v>
          </cell>
          <cell r="BH12">
            <v>731.88750000000005</v>
          </cell>
          <cell r="BI12">
            <v>814.81860000000006</v>
          </cell>
          <cell r="BJ12">
            <v>1356.0464000000002</v>
          </cell>
          <cell r="BK12">
            <v>1438.5796000000003</v>
          </cell>
          <cell r="BL12">
            <v>1927.9806000000003</v>
          </cell>
          <cell r="BM12">
            <v>2031.3183000000004</v>
          </cell>
          <cell r="BN12">
            <v>2552.9238000000005</v>
          </cell>
          <cell r="BO12">
            <v>2646.3456000000006</v>
          </cell>
          <cell r="BP12">
            <v>3236.4001000000007</v>
          </cell>
          <cell r="BQ12">
            <v>-39.776733095000054</v>
          </cell>
          <cell r="BR12">
            <v>-57.77259123500005</v>
          </cell>
          <cell r="BS12">
            <v>-119.63372368700016</v>
          </cell>
          <cell r="BT12">
            <v>-125.93230874300025</v>
          </cell>
          <cell r="BU12">
            <v>-171.11855725100031</v>
          </cell>
          <cell r="BV12">
            <v>-187.65918852600043</v>
          </cell>
          <cell r="BW12">
            <v>-193.93461419700088</v>
          </cell>
          <cell r="BX12">
            <v>-184.2754132250011</v>
          </cell>
          <cell r="BY12">
            <v>-191.53185559000121</v>
          </cell>
          <cell r="BZ12">
            <v>18.399999999999999</v>
          </cell>
          <cell r="CA12">
            <v>475.8</v>
          </cell>
          <cell r="CB12">
            <v>68.699999999999989</v>
          </cell>
          <cell r="CC12">
            <v>757.04600876500001</v>
          </cell>
          <cell r="CD12">
            <v>562.9</v>
          </cell>
          <cell r="CE12">
            <v>194.14600876500003</v>
          </cell>
          <cell r="CF12">
            <v>34.490319553206604</v>
          </cell>
        </row>
        <row r="30">
          <cell r="G30" t="str">
            <v>Ecopetrol</v>
          </cell>
          <cell r="L30">
            <v>207</v>
          </cell>
          <cell r="N30">
            <v>207</v>
          </cell>
          <cell r="O30">
            <v>0</v>
          </cell>
          <cell r="P30">
            <v>0</v>
          </cell>
          <cell r="Q30">
            <v>0</v>
          </cell>
          <cell r="R30">
            <v>0</v>
          </cell>
          <cell r="S30">
            <v>0</v>
          </cell>
          <cell r="T30">
            <v>0</v>
          </cell>
          <cell r="U30">
            <v>103.5</v>
          </cell>
          <cell r="V30">
            <v>0</v>
          </cell>
          <cell r="W30">
            <v>0</v>
          </cell>
          <cell r="X30">
            <v>0</v>
          </cell>
          <cell r="Y30">
            <v>0</v>
          </cell>
          <cell r="Z30">
            <v>0</v>
          </cell>
          <cell r="AA30">
            <v>103.5</v>
          </cell>
          <cell r="AB30">
            <v>0.19235080326206519</v>
          </cell>
          <cell r="AC30" t="str">
            <v xml:space="preserve"> </v>
          </cell>
          <cell r="AD30">
            <v>0.19235080326206519</v>
          </cell>
          <cell r="AE30">
            <v>0</v>
          </cell>
          <cell r="AF30">
            <v>0</v>
          </cell>
          <cell r="AG30">
            <v>0</v>
          </cell>
          <cell r="AH30">
            <v>0</v>
          </cell>
          <cell r="AI30">
            <v>0</v>
          </cell>
          <cell r="AJ30">
            <v>0</v>
          </cell>
          <cell r="AK30">
            <v>139.078495</v>
          </cell>
          <cell r="AL30">
            <v>0</v>
          </cell>
          <cell r="AM30">
            <v>139.078</v>
          </cell>
          <cell r="AN30">
            <v>0</v>
          </cell>
          <cell r="AO30">
            <v>0</v>
          </cell>
          <cell r="AP30">
            <v>0</v>
          </cell>
          <cell r="AQ30">
            <v>0</v>
          </cell>
          <cell r="AR30">
            <v>0</v>
          </cell>
          <cell r="AS30">
            <v>0</v>
          </cell>
          <cell r="AT30">
            <v>0</v>
          </cell>
          <cell r="AU30">
            <v>0</v>
          </cell>
          <cell r="AV30">
            <v>-35.578495000000004</v>
          </cell>
          <cell r="AW30">
            <v>0</v>
          </cell>
          <cell r="AX30">
            <v>-139.078</v>
          </cell>
          <cell r="AY30">
            <v>0</v>
          </cell>
          <cell r="AZ30">
            <v>0</v>
          </cell>
          <cell r="BA30">
            <v>0</v>
          </cell>
          <cell r="BB30">
            <v>0</v>
          </cell>
          <cell r="BC30">
            <v>0</v>
          </cell>
          <cell r="BD30">
            <v>103.5</v>
          </cell>
          <cell r="BE30">
            <v>103.5</v>
          </cell>
          <cell r="BF30">
            <v>103.5</v>
          </cell>
          <cell r="BG30">
            <v>103.5</v>
          </cell>
          <cell r="BH30">
            <v>0</v>
          </cell>
          <cell r="BI30">
            <v>0</v>
          </cell>
          <cell r="BJ30">
            <v>0</v>
          </cell>
          <cell r="BK30">
            <v>0</v>
          </cell>
          <cell r="BL30">
            <v>0</v>
          </cell>
          <cell r="BM30">
            <v>139.078495</v>
          </cell>
          <cell r="BN30">
            <v>139.078495</v>
          </cell>
          <cell r="BO30">
            <v>278.15649500000001</v>
          </cell>
          <cell r="BP30">
            <v>278.15649500000001</v>
          </cell>
          <cell r="BQ30">
            <v>0</v>
          </cell>
          <cell r="BR30">
            <v>0</v>
          </cell>
          <cell r="BS30">
            <v>0</v>
          </cell>
          <cell r="BT30">
            <v>0</v>
          </cell>
          <cell r="BU30">
            <v>0</v>
          </cell>
          <cell r="BV30">
            <v>-35.578495000000004</v>
          </cell>
          <cell r="BW30">
            <v>-35.578495000000004</v>
          </cell>
          <cell r="BX30">
            <v>-174.65649500000001</v>
          </cell>
          <cell r="BY30">
            <v>-174.65649500000001</v>
          </cell>
          <cell r="CC30">
            <v>0</v>
          </cell>
          <cell r="CD30">
            <v>0</v>
          </cell>
          <cell r="CE30">
            <v>0</v>
          </cell>
          <cell r="CF30" t="str">
            <v xml:space="preserve">n.a. </v>
          </cell>
        </row>
        <row r="31">
          <cell r="G31" t="str">
            <v>Telecom</v>
          </cell>
          <cell r="L31">
            <v>40.799999999999997</v>
          </cell>
          <cell r="N31">
            <v>40.799999999999997</v>
          </cell>
          <cell r="O31">
            <v>0</v>
          </cell>
          <cell r="P31">
            <v>0</v>
          </cell>
          <cell r="Q31">
            <v>0</v>
          </cell>
          <cell r="R31">
            <v>0</v>
          </cell>
          <cell r="S31">
            <v>0</v>
          </cell>
          <cell r="T31">
            <v>0</v>
          </cell>
          <cell r="U31">
            <v>0</v>
          </cell>
          <cell r="V31">
            <v>0</v>
          </cell>
          <cell r="W31">
            <v>0</v>
          </cell>
          <cell r="X31">
            <v>0</v>
          </cell>
          <cell r="Y31">
            <v>0</v>
          </cell>
          <cell r="Z31">
            <v>0</v>
          </cell>
          <cell r="AA31">
            <v>0</v>
          </cell>
          <cell r="AB31">
            <v>3.7912622092233138E-2</v>
          </cell>
          <cell r="AC31" t="str">
            <v xml:space="preserve"> </v>
          </cell>
          <cell r="AD31">
            <v>3.7912622092233138E-2</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CC31">
            <v>0</v>
          </cell>
          <cell r="CD31">
            <v>0</v>
          </cell>
          <cell r="CE31">
            <v>0</v>
          </cell>
          <cell r="CF31" t="str">
            <v xml:space="preserve">n.a. </v>
          </cell>
        </row>
        <row r="32">
          <cell r="G32" t="str">
            <v>Banco de la República</v>
          </cell>
          <cell r="L32">
            <v>99.999999999999986</v>
          </cell>
          <cell r="N32">
            <v>99.999999999999986</v>
          </cell>
          <cell r="O32">
            <v>0</v>
          </cell>
          <cell r="P32">
            <v>0</v>
          </cell>
          <cell r="Q32">
            <v>100</v>
          </cell>
          <cell r="R32">
            <v>0</v>
          </cell>
          <cell r="S32">
            <v>0</v>
          </cell>
          <cell r="T32">
            <v>0</v>
          </cell>
          <cell r="U32">
            <v>0</v>
          </cell>
          <cell r="V32">
            <v>0</v>
          </cell>
          <cell r="W32">
            <v>0</v>
          </cell>
          <cell r="X32">
            <v>0</v>
          </cell>
          <cell r="Y32">
            <v>0</v>
          </cell>
          <cell r="Z32">
            <v>0</v>
          </cell>
          <cell r="AA32">
            <v>100</v>
          </cell>
          <cell r="AB32">
            <v>9.2923093363316514E-2</v>
          </cell>
          <cell r="AC32" t="str">
            <v xml:space="preserve"> </v>
          </cell>
          <cell r="AD32">
            <v>9.2923093363316514E-2</v>
          </cell>
          <cell r="AE32">
            <v>0</v>
          </cell>
          <cell r="AF32">
            <v>0</v>
          </cell>
          <cell r="AG32">
            <v>138.19999999999999</v>
          </cell>
          <cell r="AH32">
            <v>0</v>
          </cell>
          <cell r="AI32">
            <v>0</v>
          </cell>
          <cell r="AJ32">
            <v>0</v>
          </cell>
          <cell r="AK32">
            <v>0</v>
          </cell>
          <cell r="AL32">
            <v>0</v>
          </cell>
          <cell r="AM32">
            <v>0</v>
          </cell>
          <cell r="AN32">
            <v>0</v>
          </cell>
          <cell r="AO32">
            <v>0</v>
          </cell>
          <cell r="AP32">
            <v>0</v>
          </cell>
          <cell r="AQ32">
            <v>0</v>
          </cell>
          <cell r="AR32">
            <v>-38.199999999999989</v>
          </cell>
          <cell r="AS32">
            <v>0</v>
          </cell>
          <cell r="AT32">
            <v>0</v>
          </cell>
          <cell r="AU32">
            <v>0</v>
          </cell>
          <cell r="AV32">
            <v>0</v>
          </cell>
          <cell r="AW32">
            <v>0</v>
          </cell>
          <cell r="AX32">
            <v>0</v>
          </cell>
          <cell r="AY32">
            <v>0</v>
          </cell>
          <cell r="AZ32">
            <v>100</v>
          </cell>
          <cell r="BA32">
            <v>100</v>
          </cell>
          <cell r="BB32">
            <v>100</v>
          </cell>
          <cell r="BC32">
            <v>100</v>
          </cell>
          <cell r="BD32">
            <v>100</v>
          </cell>
          <cell r="BE32">
            <v>100</v>
          </cell>
          <cell r="BF32">
            <v>100</v>
          </cell>
          <cell r="BG32">
            <v>100</v>
          </cell>
          <cell r="BH32">
            <v>0</v>
          </cell>
          <cell r="BI32">
            <v>138.19999999999999</v>
          </cell>
          <cell r="BJ32">
            <v>138.19999999999999</v>
          </cell>
          <cell r="BK32">
            <v>138.19999999999999</v>
          </cell>
          <cell r="BL32">
            <v>138.19999999999999</v>
          </cell>
          <cell r="BM32">
            <v>138.19999999999999</v>
          </cell>
          <cell r="BN32">
            <v>138.19999999999999</v>
          </cell>
          <cell r="BO32">
            <v>138.19999999999999</v>
          </cell>
          <cell r="BP32">
            <v>138.19999999999999</v>
          </cell>
          <cell r="BQ32">
            <v>0</v>
          </cell>
          <cell r="BR32">
            <v>-38.199999999999989</v>
          </cell>
          <cell r="BS32">
            <v>-38.199999999999989</v>
          </cell>
          <cell r="BT32">
            <v>-38.199999999999989</v>
          </cell>
          <cell r="BU32">
            <v>-38.199999999999989</v>
          </cell>
          <cell r="BV32">
            <v>-38.199999999999989</v>
          </cell>
          <cell r="BW32">
            <v>-38.199999999999989</v>
          </cell>
          <cell r="BX32">
            <v>-38.199999999999989</v>
          </cell>
          <cell r="BY32">
            <v>-38.199999999999989</v>
          </cell>
          <cell r="CB32">
            <v>189.3</v>
          </cell>
          <cell r="CC32">
            <v>100</v>
          </cell>
          <cell r="CD32">
            <v>189.3</v>
          </cell>
          <cell r="CE32">
            <v>-89.300000000000011</v>
          </cell>
          <cell r="CF32">
            <v>-47.173798203909143</v>
          </cell>
        </row>
        <row r="33">
          <cell r="G33" t="str">
            <v>Isagen</v>
          </cell>
          <cell r="L33">
            <v>175.30330000000001</v>
          </cell>
          <cell r="N33">
            <v>175.30330000000001</v>
          </cell>
          <cell r="O33">
            <v>0</v>
          </cell>
          <cell r="P33">
            <v>0</v>
          </cell>
          <cell r="Q33">
            <v>0</v>
          </cell>
          <cell r="R33">
            <v>0</v>
          </cell>
          <cell r="S33">
            <v>0</v>
          </cell>
          <cell r="T33">
            <v>0</v>
          </cell>
          <cell r="U33">
            <v>0</v>
          </cell>
          <cell r="V33">
            <v>0</v>
          </cell>
          <cell r="W33">
            <v>0</v>
          </cell>
          <cell r="X33">
            <v>0</v>
          </cell>
          <cell r="Y33">
            <v>0</v>
          </cell>
          <cell r="Z33">
            <v>0</v>
          </cell>
          <cell r="AA33">
            <v>0</v>
          </cell>
          <cell r="AB33">
            <v>0.16289724912797485</v>
          </cell>
          <cell r="AC33" t="str">
            <v xml:space="preserve"> </v>
          </cell>
          <cell r="AD33">
            <v>0.16289724912797485</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CC33">
            <v>0</v>
          </cell>
          <cell r="CD33">
            <v>0</v>
          </cell>
          <cell r="CE33">
            <v>0</v>
          </cell>
          <cell r="CF33" t="str">
            <v xml:space="preserve">n.a. </v>
          </cell>
        </row>
        <row r="34">
          <cell r="G34" t="str">
            <v xml:space="preserve">Resto  </v>
          </cell>
          <cell r="L34">
            <v>127.57299999999999</v>
          </cell>
          <cell r="N34">
            <v>127.57299999999999</v>
          </cell>
          <cell r="O34">
            <v>4.4000000000000004</v>
          </cell>
          <cell r="P34">
            <v>0.5</v>
          </cell>
          <cell r="Q34">
            <v>0</v>
          </cell>
          <cell r="R34">
            <v>0</v>
          </cell>
          <cell r="S34">
            <v>17.899999999999999</v>
          </cell>
          <cell r="T34">
            <v>88.812268683499994</v>
          </cell>
          <cell r="U34">
            <v>10.650000000000006</v>
          </cell>
          <cell r="V34">
            <v>98.247960756910004</v>
          </cell>
          <cell r="W34">
            <v>150.15</v>
          </cell>
          <cell r="X34">
            <v>0.5</v>
          </cell>
          <cell r="Y34">
            <v>58.708274347809997</v>
          </cell>
          <cell r="Z34">
            <v>0.14164135505006925</v>
          </cell>
          <cell r="AA34">
            <v>430.01014514327011</v>
          </cell>
          <cell r="AB34">
            <v>0.11854477789638378</v>
          </cell>
          <cell r="AC34" t="str">
            <v xml:space="preserve"> </v>
          </cell>
          <cell r="AD34">
            <v>0.11854477789638378</v>
          </cell>
          <cell r="AE34">
            <v>0</v>
          </cell>
          <cell r="AF34">
            <v>0</v>
          </cell>
          <cell r="AG34">
            <v>0</v>
          </cell>
          <cell r="AH34">
            <v>0</v>
          </cell>
          <cell r="AI34">
            <v>0</v>
          </cell>
          <cell r="AJ34">
            <v>0</v>
          </cell>
          <cell r="AK34">
            <v>0</v>
          </cell>
          <cell r="AL34">
            <v>0</v>
          </cell>
          <cell r="AM34">
            <v>0</v>
          </cell>
          <cell r="AN34">
            <v>0</v>
          </cell>
          <cell r="AO34">
            <v>0</v>
          </cell>
          <cell r="AP34">
            <v>4.4000000000000004</v>
          </cell>
          <cell r="AQ34">
            <v>0.5</v>
          </cell>
          <cell r="AR34">
            <v>0</v>
          </cell>
          <cell r="AS34">
            <v>0</v>
          </cell>
          <cell r="AT34">
            <v>17.899999999999999</v>
          </cell>
          <cell r="AU34">
            <v>88.812268683499994</v>
          </cell>
          <cell r="AV34">
            <v>10.650000000000006</v>
          </cell>
          <cell r="AW34">
            <v>98.247960756910004</v>
          </cell>
          <cell r="AX34">
            <v>150.15</v>
          </cell>
          <cell r="AY34">
            <v>4.9000000000000004</v>
          </cell>
          <cell r="AZ34">
            <v>4.9000000000000004</v>
          </cell>
          <cell r="BA34">
            <v>4.9000000000000004</v>
          </cell>
          <cell r="BB34">
            <v>22.799999999999997</v>
          </cell>
          <cell r="BC34">
            <v>111.61226868349999</v>
          </cell>
          <cell r="BD34">
            <v>122.2622686835</v>
          </cell>
          <cell r="BE34">
            <v>220.51022944041</v>
          </cell>
          <cell r="BF34">
            <v>370.66022944041003</v>
          </cell>
          <cell r="BG34">
            <v>371.16022944041003</v>
          </cell>
          <cell r="BH34">
            <v>0</v>
          </cell>
          <cell r="BI34">
            <v>0</v>
          </cell>
          <cell r="BJ34">
            <v>0</v>
          </cell>
          <cell r="BK34">
            <v>0</v>
          </cell>
          <cell r="BL34">
            <v>0</v>
          </cell>
          <cell r="BM34">
            <v>0</v>
          </cell>
          <cell r="BN34">
            <v>0</v>
          </cell>
          <cell r="BO34">
            <v>0</v>
          </cell>
          <cell r="BP34">
            <v>0</v>
          </cell>
          <cell r="BQ34">
            <v>4.9000000000000004</v>
          </cell>
          <cell r="BR34">
            <v>4.9000000000000004</v>
          </cell>
          <cell r="BS34">
            <v>4.9000000000000004</v>
          </cell>
          <cell r="BT34">
            <v>22.799999999999997</v>
          </cell>
          <cell r="BU34">
            <v>111.61226868349999</v>
          </cell>
          <cell r="BV34">
            <v>122.2622686835</v>
          </cell>
          <cell r="BW34">
            <v>220.51022944041</v>
          </cell>
          <cell r="BX34">
            <v>370.66022944041003</v>
          </cell>
          <cell r="BY34">
            <v>371.16022944041003</v>
          </cell>
          <cell r="CA34">
            <v>8.5</v>
          </cell>
          <cell r="CC34">
            <v>4.9000000000000004</v>
          </cell>
          <cell r="CD34">
            <v>8.5</v>
          </cell>
          <cell r="CE34">
            <v>-3.5999999999999996</v>
          </cell>
          <cell r="CF34">
            <v>-42.35294117647058</v>
          </cell>
        </row>
        <row r="45">
          <cell r="G45" t="str">
            <v xml:space="preserve">  Pagos Tesorería</v>
          </cell>
          <cell r="L45">
            <v>788.57572886869968</v>
          </cell>
          <cell r="N45">
            <v>788.57572886869968</v>
          </cell>
          <cell r="O45">
            <v>33.485464796666669</v>
          </cell>
          <cell r="P45">
            <v>88.228597405366671</v>
          </cell>
          <cell r="Q45">
            <v>87.873993407506674</v>
          </cell>
          <cell r="R45">
            <v>69.338785109096676</v>
          </cell>
          <cell r="S45">
            <v>88.053497958206663</v>
          </cell>
          <cell r="T45">
            <v>68.571828354016674</v>
          </cell>
          <cell r="U45">
            <v>62.220111285406666</v>
          </cell>
          <cell r="V45">
            <v>48.592906006636667</v>
          </cell>
          <cell r="W45">
            <v>68.960692307966667</v>
          </cell>
          <cell r="X45">
            <v>75.109252106666673</v>
          </cell>
          <cell r="Y45">
            <v>82.925245816666674</v>
          </cell>
          <cell r="Z45">
            <v>70.429814024515423</v>
          </cell>
          <cell r="AA45">
            <v>843.7901885787187</v>
          </cell>
          <cell r="AB45">
            <v>0.73276896077711551</v>
          </cell>
          <cell r="AC45" t="str">
            <v xml:space="preserve"> </v>
          </cell>
          <cell r="AD45">
            <v>0.73276896077711551</v>
          </cell>
          <cell r="AE45">
            <v>38.313208441021359</v>
          </cell>
          <cell r="AF45">
            <v>90.841666666666669</v>
          </cell>
          <cell r="AG45">
            <v>83.541666666666657</v>
          </cell>
          <cell r="AH45">
            <v>65.886111111111077</v>
          </cell>
          <cell r="AI45">
            <v>78.986111111111086</v>
          </cell>
          <cell r="AJ45">
            <v>76.386111111111077</v>
          </cell>
          <cell r="AK45">
            <v>56.38611111111107</v>
          </cell>
          <cell r="AL45">
            <v>47.88611111111107</v>
          </cell>
          <cell r="AM45">
            <v>72.286111111111083</v>
          </cell>
          <cell r="AN45">
            <v>58.88611111111107</v>
          </cell>
          <cell r="AO45">
            <v>74.786111111111069</v>
          </cell>
          <cell r="AP45">
            <v>-4.8277436443546904</v>
          </cell>
          <cell r="AQ45">
            <v>-2.6130692612999979</v>
          </cell>
          <cell r="AR45">
            <v>4.332326740840017</v>
          </cell>
          <cell r="AS45">
            <v>3.4526739979855989</v>
          </cell>
          <cell r="AT45">
            <v>9.0673868470955767</v>
          </cell>
          <cell r="AU45">
            <v>-7.8142827570944036</v>
          </cell>
          <cell r="AV45">
            <v>5.8340001742955963</v>
          </cell>
          <cell r="AW45">
            <v>0.70679489552559716</v>
          </cell>
          <cell r="AX45">
            <v>-3.3254188031444158</v>
          </cell>
          <cell r="AY45">
            <v>121.71406220203335</v>
          </cell>
          <cell r="AZ45">
            <v>209.58805560954002</v>
          </cell>
          <cell r="BA45">
            <v>278.9268407186367</v>
          </cell>
          <cell r="BB45">
            <v>366.98033867684336</v>
          </cell>
          <cell r="BC45">
            <v>435.55216703086001</v>
          </cell>
          <cell r="BD45">
            <v>497.77227831626669</v>
          </cell>
          <cell r="BE45">
            <v>546.36518432290336</v>
          </cell>
          <cell r="BF45">
            <v>615.32587663086997</v>
          </cell>
          <cell r="BG45">
            <v>690.43512873753662</v>
          </cell>
          <cell r="BH45">
            <v>129.15487510768804</v>
          </cell>
          <cell r="BI45">
            <v>212.6965417743547</v>
          </cell>
          <cell r="BJ45">
            <v>278.58265288546579</v>
          </cell>
          <cell r="BK45">
            <v>357.56876399657688</v>
          </cell>
          <cell r="BL45">
            <v>433.95487510768794</v>
          </cell>
          <cell r="BM45">
            <v>490.340986218799</v>
          </cell>
          <cell r="BN45">
            <v>538.22709732991007</v>
          </cell>
          <cell r="BO45">
            <v>610.51320844102111</v>
          </cell>
          <cell r="BP45">
            <v>669.39931955213217</v>
          </cell>
          <cell r="BQ45">
            <v>-7.4408129056546954</v>
          </cell>
          <cell r="BR45">
            <v>-3.1084861648146784</v>
          </cell>
          <cell r="BS45">
            <v>0.34418783317090629</v>
          </cell>
          <cell r="BT45">
            <v>9.411574680266483</v>
          </cell>
          <cell r="BU45">
            <v>1.5972919231720653</v>
          </cell>
          <cell r="BV45">
            <v>7.4312920974676899</v>
          </cell>
          <cell r="BW45">
            <v>8.1380869929932942</v>
          </cell>
          <cell r="BX45">
            <v>4.8126681898488641</v>
          </cell>
          <cell r="BY45">
            <v>21.035809185404446</v>
          </cell>
          <cell r="BZ45">
            <v>15.266999999999999</v>
          </cell>
          <cell r="CA45">
            <v>69.202245000000005</v>
          </cell>
          <cell r="CB45">
            <v>77.554000000000002</v>
          </cell>
          <cell r="CC45">
            <v>209.58805560954002</v>
          </cell>
          <cell r="CD45">
            <v>162.023245</v>
          </cell>
          <cell r="CE45">
            <v>47.564810609540018</v>
          </cell>
          <cell r="CF45">
            <v>29.356781867651161</v>
          </cell>
        </row>
        <row r="46">
          <cell r="G46" t="str">
            <v xml:space="preserve">  Otros Pagos</v>
          </cell>
          <cell r="L46">
            <v>1.79539</v>
          </cell>
          <cell r="N46">
            <v>1.79539</v>
          </cell>
          <cell r="O46">
            <v>1.0687020248799999</v>
          </cell>
          <cell r="P46">
            <v>3.8387235699999994E-2</v>
          </cell>
          <cell r="Q46">
            <v>0.92031108495000002</v>
          </cell>
          <cell r="R46">
            <v>0.12647837375999998</v>
          </cell>
          <cell r="S46">
            <v>0.87265737638999985</v>
          </cell>
          <cell r="T46">
            <v>0.62042942440999915</v>
          </cell>
          <cell r="U46">
            <v>3.7580841095200004</v>
          </cell>
          <cell r="V46">
            <v>0.43958299621000002</v>
          </cell>
          <cell r="W46">
            <v>0.11955018215999999</v>
          </cell>
          <cell r="X46">
            <v>8.2388500529999992E-2</v>
          </cell>
          <cell r="Y46">
            <v>0.17996214599999999</v>
          </cell>
          <cell r="Z46">
            <v>0</v>
          </cell>
          <cell r="AA46">
            <v>8.2265334545099993</v>
          </cell>
          <cell r="AB46">
            <v>1.6683319259356486E-3</v>
          </cell>
          <cell r="AC46" t="str">
            <v xml:space="preserve"> </v>
          </cell>
          <cell r="AD46">
            <v>1.6683319259356486E-3</v>
          </cell>
          <cell r="AE46">
            <v>0</v>
          </cell>
          <cell r="AF46">
            <v>0</v>
          </cell>
          <cell r="AG46">
            <v>0</v>
          </cell>
          <cell r="AH46">
            <v>0</v>
          </cell>
          <cell r="AI46">
            <v>0</v>
          </cell>
          <cell r="AJ46">
            <v>0</v>
          </cell>
          <cell r="AK46">
            <v>8.6056895160846238</v>
          </cell>
          <cell r="AL46">
            <v>1.4342815860141087</v>
          </cell>
          <cell r="AM46">
            <v>1.4342815860141087</v>
          </cell>
          <cell r="AN46">
            <v>67.84390735531872</v>
          </cell>
          <cell r="AO46">
            <v>0</v>
          </cell>
          <cell r="AP46">
            <v>1.0687020248799999</v>
          </cell>
          <cell r="AQ46">
            <v>3.8387235699999994E-2</v>
          </cell>
          <cell r="AR46">
            <v>0.92031108495000002</v>
          </cell>
          <cell r="AS46">
            <v>0.12647837375999998</v>
          </cell>
          <cell r="AT46">
            <v>0.87265737638999985</v>
          </cell>
          <cell r="AU46">
            <v>0.62042942440999915</v>
          </cell>
          <cell r="AV46">
            <v>-4.8476054065646235</v>
          </cell>
          <cell r="AW46">
            <v>-0.99469858980410875</v>
          </cell>
          <cell r="AX46">
            <v>-1.3147314038541087</v>
          </cell>
          <cell r="AY46">
            <v>1.1070892605799998</v>
          </cell>
          <cell r="AZ46">
            <v>2.0274003455299998</v>
          </cell>
          <cell r="BA46">
            <v>2.1538787192899997</v>
          </cell>
          <cell r="BB46">
            <v>3.0265360956799996</v>
          </cell>
          <cell r="BC46">
            <v>3.6469655200899989</v>
          </cell>
          <cell r="BD46">
            <v>7.4050496296099997</v>
          </cell>
          <cell r="BE46">
            <v>7.8446326258200001</v>
          </cell>
          <cell r="BF46">
            <v>7.9641828079800003</v>
          </cell>
          <cell r="BG46">
            <v>8.0465713085099999</v>
          </cell>
          <cell r="BH46">
            <v>0</v>
          </cell>
          <cell r="BI46">
            <v>0</v>
          </cell>
          <cell r="BJ46">
            <v>0</v>
          </cell>
          <cell r="BK46">
            <v>0</v>
          </cell>
          <cell r="BL46">
            <v>0</v>
          </cell>
          <cell r="BM46">
            <v>8.6056895160846238</v>
          </cell>
          <cell r="BN46">
            <v>10.039971102098733</v>
          </cell>
          <cell r="BO46">
            <v>11.474252688112841</v>
          </cell>
          <cell r="BP46">
            <v>79.318160043431561</v>
          </cell>
          <cell r="BQ46">
            <v>1.1070892605799998</v>
          </cell>
          <cell r="BR46">
            <v>2.0274003455299998</v>
          </cell>
          <cell r="BS46">
            <v>2.1538787192899997</v>
          </cell>
          <cell r="BT46">
            <v>3.0265360956799996</v>
          </cell>
          <cell r="BU46">
            <v>3.6469655200899989</v>
          </cell>
          <cell r="BV46">
            <v>-1.2006398864746242</v>
          </cell>
          <cell r="BW46">
            <v>-2.1953384762787325</v>
          </cell>
          <cell r="BX46">
            <v>-3.5100698801328409</v>
          </cell>
          <cell r="BY46">
            <v>-71.271588734921565</v>
          </cell>
          <cell r="BZ46">
            <v>0</v>
          </cell>
          <cell r="CA46">
            <v>2.2999999999999998</v>
          </cell>
          <cell r="CB46">
            <v>2.2999999999999998</v>
          </cell>
          <cell r="CC46">
            <v>2.0274003455299998</v>
          </cell>
          <cell r="CD46">
            <v>4.5999999999999996</v>
          </cell>
          <cell r="CE46">
            <v>-2.5725996544699998</v>
          </cell>
          <cell r="CF46">
            <v>-55.926079444999999</v>
          </cell>
        </row>
        <row r="48">
          <cell r="G48" t="str">
            <v>Pagos de Tesorería</v>
          </cell>
          <cell r="L48">
            <v>9136.2682832986175</v>
          </cell>
          <cell r="N48">
            <v>9136.2682832986175</v>
          </cell>
          <cell r="O48">
            <v>758.2664752733333</v>
          </cell>
          <cell r="P48">
            <v>522.75099553439748</v>
          </cell>
          <cell r="Q48">
            <v>911.1945479559455</v>
          </cell>
          <cell r="R48">
            <v>754.83617747001006</v>
          </cell>
          <cell r="S48">
            <v>949.13048394929172</v>
          </cell>
          <cell r="T48">
            <v>631.98930914062771</v>
          </cell>
          <cell r="U48">
            <v>913.35740327059341</v>
          </cell>
          <cell r="V48">
            <v>568.97598091274665</v>
          </cell>
          <cell r="W48">
            <v>891.62743001266313</v>
          </cell>
          <cell r="X48">
            <v>570.29130542851112</v>
          </cell>
          <cell r="Y48">
            <v>847.50924078176672</v>
          </cell>
          <cell r="Z48">
            <v>544.375</v>
          </cell>
          <cell r="AA48">
            <v>8864.3043497298877</v>
          </cell>
          <cell r="AB48">
            <v>8.4897031068126498</v>
          </cell>
          <cell r="AC48" t="str">
            <v xml:space="preserve"> </v>
          </cell>
          <cell r="AD48">
            <v>8.4897031068126498</v>
          </cell>
          <cell r="AE48">
            <v>751.96380764877688</v>
          </cell>
          <cell r="AF48">
            <v>497.77500000000003</v>
          </cell>
          <cell r="AG48">
            <v>1008.3259613790808</v>
          </cell>
          <cell r="AH48">
            <v>790.63245898688047</v>
          </cell>
          <cell r="AI48">
            <v>855.45331935734202</v>
          </cell>
          <cell r="AJ48">
            <v>580.51847838184017</v>
          </cell>
          <cell r="AK48">
            <v>906.4337875980093</v>
          </cell>
          <cell r="AL48">
            <v>560.89451486390112</v>
          </cell>
          <cell r="AM48">
            <v>880.88325931616509</v>
          </cell>
          <cell r="AN48">
            <v>574.82120418614329</v>
          </cell>
          <cell r="AO48">
            <v>862.19109527811634</v>
          </cell>
          <cell r="AP48">
            <v>6.3026676245564204</v>
          </cell>
          <cell r="AQ48">
            <v>24.975995534397441</v>
          </cell>
          <cell r="AR48">
            <v>-97.131413423135314</v>
          </cell>
          <cell r="AS48">
            <v>-35.796281516870408</v>
          </cell>
          <cell r="AT48">
            <v>93.67716459194969</v>
          </cell>
          <cell r="AU48">
            <v>51.470830758787542</v>
          </cell>
          <cell r="AV48">
            <v>6.9236156725841056</v>
          </cell>
          <cell r="AW48">
            <v>8.0814660488455274</v>
          </cell>
          <cell r="AX48">
            <v>10.744170696498031</v>
          </cell>
          <cell r="AY48">
            <v>1281.0174708077307</v>
          </cell>
          <cell r="AZ48">
            <v>2192.212018763676</v>
          </cell>
          <cell r="BA48">
            <v>2947.0481962336862</v>
          </cell>
          <cell r="BB48">
            <v>3896.178680182978</v>
          </cell>
          <cell r="BC48">
            <v>4528.167989323606</v>
          </cell>
          <cell r="BD48">
            <v>5441.5253925941997</v>
          </cell>
          <cell r="BE48">
            <v>6010.501373506946</v>
          </cell>
          <cell r="BF48">
            <v>6902.1288035196094</v>
          </cell>
          <cell r="BG48">
            <v>7472.4201089481203</v>
          </cell>
          <cell r="BH48">
            <v>1249.7388076487769</v>
          </cell>
          <cell r="BI48">
            <v>2258.0647690278574</v>
          </cell>
          <cell r="BJ48">
            <v>3048.6972280147379</v>
          </cell>
          <cell r="BK48">
            <v>3904.1505473720799</v>
          </cell>
          <cell r="BL48">
            <v>4484.6690257539203</v>
          </cell>
          <cell r="BM48">
            <v>5391.1028133519294</v>
          </cell>
          <cell r="BN48">
            <v>5951.9973282158307</v>
          </cell>
          <cell r="BO48">
            <v>6832.8805875319958</v>
          </cell>
          <cell r="BP48">
            <v>7407.7017917181392</v>
          </cell>
          <cell r="BQ48">
            <v>31.278663158953805</v>
          </cell>
          <cell r="BR48">
            <v>-65.852750264181395</v>
          </cell>
          <cell r="BS48">
            <v>-101.64903178105169</v>
          </cell>
          <cell r="BT48">
            <v>-7.9718671891018857</v>
          </cell>
          <cell r="BU48">
            <v>43.498963569685657</v>
          </cell>
          <cell r="BV48">
            <v>50.422579242270331</v>
          </cell>
          <cell r="BW48">
            <v>58.50404529111529</v>
          </cell>
          <cell r="BX48">
            <v>69.248215987613548</v>
          </cell>
          <cell r="BY48">
            <v>64.718317229981039</v>
          </cell>
          <cell r="BZ48">
            <v>615.19398000000001</v>
          </cell>
          <cell r="CA48">
            <v>400.79887673999997</v>
          </cell>
          <cell r="CB48">
            <v>724.87496499999986</v>
          </cell>
          <cell r="CC48">
            <v>2192.212018763676</v>
          </cell>
          <cell r="CD48">
            <v>1740.8678217399997</v>
          </cell>
          <cell r="CE48">
            <v>451.34419702367632</v>
          </cell>
          <cell r="CF48">
            <v>25.926390929126207</v>
          </cell>
        </row>
        <row r="49">
          <cell r="G49" t="str">
            <v>Más Transferencias de Inversión</v>
          </cell>
          <cell r="L49">
            <v>346.29999999999995</v>
          </cell>
          <cell r="M49">
            <v>0</v>
          </cell>
          <cell r="N49">
            <v>346.29999999999995</v>
          </cell>
          <cell r="O49">
            <v>11.120173399999999</v>
          </cell>
          <cell r="P49">
            <v>29.652177999999999</v>
          </cell>
          <cell r="Q49">
            <v>10.730986</v>
          </cell>
          <cell r="R49">
            <v>5.4240189999999995</v>
          </cell>
          <cell r="S49">
            <v>14.851702899999999</v>
          </cell>
          <cell r="T49">
            <v>13.2781456</v>
          </cell>
          <cell r="U49">
            <v>40.577399999999997</v>
          </cell>
          <cell r="V49">
            <v>20.845372000000001</v>
          </cell>
          <cell r="W49">
            <v>31.52</v>
          </cell>
          <cell r="X49">
            <v>31.52</v>
          </cell>
          <cell r="Y49">
            <v>15.52</v>
          </cell>
          <cell r="Z49">
            <v>10.82</v>
          </cell>
          <cell r="AA49">
            <v>235.85997690000002</v>
          </cell>
          <cell r="AB49">
            <v>0.32179267231716502</v>
          </cell>
          <cell r="AC49" t="str">
            <v xml:space="preserve"> </v>
          </cell>
          <cell r="AD49">
            <v>0.32179267231716502</v>
          </cell>
          <cell r="AE49">
            <v>0</v>
          </cell>
          <cell r="AF49">
            <v>1.4073423994790084</v>
          </cell>
          <cell r="AG49">
            <v>8.4886565217673784</v>
          </cell>
          <cell r="AH49">
            <v>13.209656852907692</v>
          </cell>
          <cell r="AI49">
            <v>1.1169049332947674</v>
          </cell>
          <cell r="AJ49">
            <v>26.974367510777135</v>
          </cell>
          <cell r="AK49">
            <v>23.559686270522533</v>
          </cell>
          <cell r="AL49">
            <v>99.783051730031275</v>
          </cell>
          <cell r="AM49">
            <v>67.327521146702423</v>
          </cell>
          <cell r="AN49">
            <v>33.373038673950695</v>
          </cell>
          <cell r="AO49">
            <v>35.530150621440647</v>
          </cell>
          <cell r="AP49">
            <v>11.120173399999999</v>
          </cell>
          <cell r="AQ49">
            <v>28.24483560052099</v>
          </cell>
          <cell r="AR49">
            <v>2.2423294782326213</v>
          </cell>
          <cell r="AS49">
            <v>-7.7856378529076924</v>
          </cell>
          <cell r="AT49">
            <v>13.734797966705232</v>
          </cell>
          <cell r="AU49">
            <v>-13.696221910777135</v>
          </cell>
          <cell r="AV49">
            <v>17.017713729477464</v>
          </cell>
          <cell r="AW49">
            <v>-78.937679730031277</v>
          </cell>
          <cell r="AX49">
            <v>-35.807521146702427</v>
          </cell>
          <cell r="AY49">
            <v>40.772351400000005</v>
          </cell>
          <cell r="AZ49">
            <v>51.503337399999999</v>
          </cell>
          <cell r="BA49">
            <v>56.927356400000001</v>
          </cell>
          <cell r="BB49">
            <v>71.7790593</v>
          </cell>
          <cell r="BC49">
            <v>85.057204900000002</v>
          </cell>
          <cell r="BD49">
            <v>125.6346049</v>
          </cell>
          <cell r="BE49">
            <v>146.4799769</v>
          </cell>
          <cell r="BF49">
            <v>177.99997689999998</v>
          </cell>
          <cell r="BG49">
            <v>209.51997689999999</v>
          </cell>
          <cell r="BH49">
            <v>1.4073423994790084</v>
          </cell>
          <cell r="BI49">
            <v>9.8959989212463881</v>
          </cell>
          <cell r="BJ49">
            <v>23.10565577415408</v>
          </cell>
          <cell r="BK49">
            <v>24.222560707448849</v>
          </cell>
          <cell r="BL49">
            <v>51.196928218225978</v>
          </cell>
          <cell r="BM49">
            <v>74.756614488748511</v>
          </cell>
          <cell r="BN49">
            <v>174.53966621877979</v>
          </cell>
          <cell r="BO49">
            <v>241.86718736548221</v>
          </cell>
          <cell r="BP49">
            <v>275.24022603943291</v>
          </cell>
          <cell r="BQ49">
            <v>39.365009000520992</v>
          </cell>
          <cell r="BR49">
            <v>41.607338478753611</v>
          </cell>
          <cell r="BS49">
            <v>33.821700625845921</v>
          </cell>
          <cell r="BT49">
            <v>47.556498592551151</v>
          </cell>
          <cell r="BU49">
            <v>33.860276681774018</v>
          </cell>
          <cell r="BV49">
            <v>50.877990411251474</v>
          </cell>
          <cell r="BW49">
            <v>-28.059689318779789</v>
          </cell>
          <cell r="BX49">
            <v>-63.867210465482231</v>
          </cell>
          <cell r="BY49">
            <v>-65.720249139432923</v>
          </cell>
          <cell r="BZ49">
            <v>5.0979999999999999</v>
          </cell>
          <cell r="CA49">
            <v>1.7290000000000001</v>
          </cell>
          <cell r="CB49">
            <v>32.038000000000004</v>
          </cell>
          <cell r="CC49">
            <v>51.503337399999999</v>
          </cell>
          <cell r="CD49">
            <v>38.865000000000002</v>
          </cell>
          <cell r="CE49">
            <v>12.638337399999998</v>
          </cell>
          <cell r="CF49">
            <v>32.518557571079377</v>
          </cell>
        </row>
        <row r="50">
          <cell r="H50" t="str">
            <v>Subsidio Tarifas Eléctricas</v>
          </cell>
          <cell r="L50">
            <v>97.1</v>
          </cell>
          <cell r="N50">
            <v>97.1</v>
          </cell>
          <cell r="O50">
            <v>0</v>
          </cell>
          <cell r="P50">
            <v>0</v>
          </cell>
          <cell r="Q50">
            <v>0</v>
          </cell>
          <cell r="R50">
            <v>0</v>
          </cell>
          <cell r="S50">
            <v>0</v>
          </cell>
          <cell r="T50">
            <v>0</v>
          </cell>
          <cell r="U50">
            <v>27</v>
          </cell>
          <cell r="V50">
            <v>10.054</v>
          </cell>
          <cell r="W50">
            <v>27</v>
          </cell>
          <cell r="X50">
            <v>27</v>
          </cell>
          <cell r="Y50">
            <v>6</v>
          </cell>
          <cell r="Z50">
            <v>0</v>
          </cell>
          <cell r="AA50">
            <v>97.054000000000002</v>
          </cell>
          <cell r="AB50">
            <v>9.0228323655780332E-2</v>
          </cell>
          <cell r="AC50" t="str">
            <v xml:space="preserve"> </v>
          </cell>
          <cell r="AD50">
            <v>9.0228323655780332E-2</v>
          </cell>
          <cell r="AE50">
            <v>0</v>
          </cell>
          <cell r="AF50">
            <v>1.398905882451426</v>
          </cell>
          <cell r="AG50">
            <v>8.3462902969269273</v>
          </cell>
          <cell r="AH50">
            <v>0.29018558979381703</v>
          </cell>
          <cell r="AI50">
            <v>0.1804515432331299</v>
          </cell>
          <cell r="AJ50">
            <v>26.186607733326635</v>
          </cell>
          <cell r="AK50">
            <v>7.3156031040458071E-3</v>
          </cell>
          <cell r="AL50">
            <v>26.010220414040198</v>
          </cell>
          <cell r="AM50">
            <v>34.680022937123816</v>
          </cell>
          <cell r="AN50">
            <v>0</v>
          </cell>
          <cell r="AO50">
            <v>0</v>
          </cell>
          <cell r="AP50">
            <v>0</v>
          </cell>
          <cell r="AQ50">
            <v>-1.398905882451426</v>
          </cell>
          <cell r="AR50">
            <v>-8.3462902969269273</v>
          </cell>
          <cell r="AS50">
            <v>-0.29018558979381703</v>
          </cell>
          <cell r="AT50">
            <v>-0.1804515432331299</v>
          </cell>
          <cell r="AU50">
            <v>-26.186607733326635</v>
          </cell>
          <cell r="AV50">
            <v>26.992684396895953</v>
          </cell>
          <cell r="AW50">
            <v>-15.956220414040198</v>
          </cell>
          <cell r="AX50">
            <v>-7.680022937123816</v>
          </cell>
          <cell r="AY50">
            <v>0</v>
          </cell>
          <cell r="AZ50">
            <v>0</v>
          </cell>
          <cell r="BA50">
            <v>0</v>
          </cell>
          <cell r="BB50">
            <v>0</v>
          </cell>
          <cell r="BC50">
            <v>0</v>
          </cell>
          <cell r="BD50">
            <v>27</v>
          </cell>
          <cell r="BE50">
            <v>37.054000000000002</v>
          </cell>
          <cell r="BF50">
            <v>64.054000000000002</v>
          </cell>
          <cell r="BG50">
            <v>91.054000000000002</v>
          </cell>
          <cell r="BH50">
            <v>1.398905882451426</v>
          </cell>
          <cell r="BI50">
            <v>9.7451961793783539</v>
          </cell>
          <cell r="BJ50">
            <v>10.035381769172171</v>
          </cell>
          <cell r="BK50">
            <v>10.2158333124053</v>
          </cell>
          <cell r="BL50">
            <v>36.402441045731933</v>
          </cell>
          <cell r="BM50">
            <v>36.40975664883598</v>
          </cell>
          <cell r="BN50">
            <v>62.419977062876178</v>
          </cell>
          <cell r="BO50">
            <v>97.1</v>
          </cell>
          <cell r="BP50">
            <v>97.1</v>
          </cell>
          <cell r="BQ50">
            <v>-1.398905882451426</v>
          </cell>
          <cell r="BR50">
            <v>-9.7451961793783539</v>
          </cell>
          <cell r="BS50">
            <v>-10.035381769172171</v>
          </cell>
          <cell r="BT50">
            <v>-10.2158333124053</v>
          </cell>
          <cell r="BU50">
            <v>-36.402441045731933</v>
          </cell>
          <cell r="BV50">
            <v>-9.4097566488359803</v>
          </cell>
          <cell r="BW50">
            <v>-25.365977062876176</v>
          </cell>
          <cell r="BX50">
            <v>-33.045999999999992</v>
          </cell>
          <cell r="BY50">
            <v>-6.0459999999999923</v>
          </cell>
          <cell r="BZ50">
            <v>0</v>
          </cell>
          <cell r="CA50">
            <v>1.7210000000000001</v>
          </cell>
          <cell r="CB50">
            <v>10.268000000000001</v>
          </cell>
          <cell r="CC50">
            <v>0</v>
          </cell>
          <cell r="CD50">
            <v>11.989000000000001</v>
          </cell>
          <cell r="CE50">
            <v>-11.989000000000001</v>
          </cell>
          <cell r="CF50">
            <v>-100</v>
          </cell>
        </row>
        <row r="51">
          <cell r="H51" t="str">
            <v>Fosga</v>
          </cell>
          <cell r="L51">
            <v>0</v>
          </cell>
          <cell r="N51">
            <v>0</v>
          </cell>
          <cell r="O51">
            <v>0</v>
          </cell>
          <cell r="P51">
            <v>12.5</v>
          </cell>
          <cell r="Q51">
            <v>3.8</v>
          </cell>
          <cell r="R51">
            <v>4.87</v>
          </cell>
          <cell r="S51">
            <v>5.7</v>
          </cell>
          <cell r="T51">
            <v>7.2160000000000002</v>
          </cell>
          <cell r="U51">
            <v>4.5199999999999996</v>
          </cell>
          <cell r="V51">
            <v>3</v>
          </cell>
          <cell r="W51">
            <v>4.5199999999999996</v>
          </cell>
          <cell r="X51">
            <v>4.5199999999999996</v>
          </cell>
          <cell r="Y51">
            <v>9.52</v>
          </cell>
          <cell r="Z51">
            <v>10.82</v>
          </cell>
          <cell r="AA51">
            <v>70.98599999999999</v>
          </cell>
          <cell r="AB51" t="str">
            <v xml:space="preserve"> </v>
          </cell>
          <cell r="AC51" t="str">
            <v xml:space="preserve"> </v>
          </cell>
          <cell r="AD51" t="str">
            <v xml:space="preserve"> </v>
          </cell>
          <cell r="AE51">
            <v>0</v>
          </cell>
          <cell r="AF51">
            <v>0</v>
          </cell>
          <cell r="AG51">
            <v>0</v>
          </cell>
          <cell r="AH51">
            <v>0</v>
          </cell>
          <cell r="AI51">
            <v>0</v>
          </cell>
          <cell r="AJ51">
            <v>0</v>
          </cell>
          <cell r="AK51">
            <v>0</v>
          </cell>
          <cell r="AL51">
            <v>0</v>
          </cell>
          <cell r="AM51">
            <v>0</v>
          </cell>
          <cell r="AN51">
            <v>0</v>
          </cell>
          <cell r="AO51">
            <v>0</v>
          </cell>
          <cell r="AP51">
            <v>0</v>
          </cell>
          <cell r="AQ51">
            <v>12.5</v>
          </cell>
          <cell r="AR51">
            <v>3.8</v>
          </cell>
          <cell r="AS51">
            <v>4.87</v>
          </cell>
          <cell r="AT51">
            <v>5.7</v>
          </cell>
          <cell r="AU51">
            <v>7.2160000000000002</v>
          </cell>
          <cell r="AV51">
            <v>4.5199999999999996</v>
          </cell>
          <cell r="AW51">
            <v>3</v>
          </cell>
          <cell r="AX51">
            <v>4.5199999999999996</v>
          </cell>
          <cell r="AY51">
            <v>12.5</v>
          </cell>
          <cell r="AZ51">
            <v>16.3</v>
          </cell>
          <cell r="BA51">
            <v>21.17</v>
          </cell>
          <cell r="BB51">
            <v>26.87</v>
          </cell>
          <cell r="BC51">
            <v>34.085999999999999</v>
          </cell>
          <cell r="BD51">
            <v>38.605999999999995</v>
          </cell>
          <cell r="BE51">
            <v>41.605999999999995</v>
          </cell>
          <cell r="BF51">
            <v>46.125999999999991</v>
          </cell>
          <cell r="BG51">
            <v>50.645999999999987</v>
          </cell>
          <cell r="BH51">
            <v>0</v>
          </cell>
          <cell r="BI51">
            <v>0</v>
          </cell>
          <cell r="BJ51">
            <v>0</v>
          </cell>
          <cell r="BK51">
            <v>0</v>
          </cell>
          <cell r="BL51">
            <v>0</v>
          </cell>
          <cell r="BM51">
            <v>0</v>
          </cell>
          <cell r="BN51">
            <v>0</v>
          </cell>
          <cell r="BO51">
            <v>0</v>
          </cell>
          <cell r="BP51">
            <v>0</v>
          </cell>
          <cell r="BQ51">
            <v>12.5</v>
          </cell>
          <cell r="BR51">
            <v>16.3</v>
          </cell>
          <cell r="BS51">
            <v>21.17</v>
          </cell>
          <cell r="BT51">
            <v>26.87</v>
          </cell>
          <cell r="BU51">
            <v>34.085999999999999</v>
          </cell>
          <cell r="BV51">
            <v>38.605999999999995</v>
          </cell>
          <cell r="BW51">
            <v>41.605999999999995</v>
          </cell>
          <cell r="BX51">
            <v>46.125999999999991</v>
          </cell>
          <cell r="BY51">
            <v>50.645999999999987</v>
          </cell>
          <cell r="BZ51">
            <v>0</v>
          </cell>
          <cell r="CA51">
            <v>0</v>
          </cell>
          <cell r="CB51">
            <v>20.8</v>
          </cell>
          <cell r="CC51">
            <v>16.3</v>
          </cell>
          <cell r="CD51">
            <v>20.8</v>
          </cell>
          <cell r="CE51">
            <v>-4.5</v>
          </cell>
          <cell r="CF51">
            <v>-21.634615384615387</v>
          </cell>
        </row>
        <row r="52">
          <cell r="H52" t="str">
            <v>Ancianos Indigentes</v>
          </cell>
          <cell r="L52">
            <v>29</v>
          </cell>
          <cell r="N52">
            <v>29</v>
          </cell>
          <cell r="O52">
            <v>1.8348734</v>
          </cell>
          <cell r="P52">
            <v>5.9269780000000001</v>
          </cell>
          <cell r="Q52">
            <v>2.8377759999999999</v>
          </cell>
          <cell r="R52">
            <v>0.37401899999999999</v>
          </cell>
          <cell r="S52">
            <v>4.4152029000000006</v>
          </cell>
          <cell r="T52">
            <v>1.4326456000000001</v>
          </cell>
          <cell r="U52">
            <v>0.22790000000000002</v>
          </cell>
          <cell r="V52">
            <v>7.6561999999999991E-2</v>
          </cell>
          <cell r="W52">
            <v>0</v>
          </cell>
          <cell r="X52">
            <v>0</v>
          </cell>
          <cell r="Y52">
            <v>0</v>
          </cell>
          <cell r="Z52">
            <v>0</v>
          </cell>
          <cell r="AA52">
            <v>17.125956900000002</v>
          </cell>
          <cell r="AB52">
            <v>2.6947697075361789E-2</v>
          </cell>
          <cell r="AC52" t="str">
            <v xml:space="preserve"> </v>
          </cell>
          <cell r="AD52">
            <v>2.6947697075361789E-2</v>
          </cell>
          <cell r="AE52">
            <v>0</v>
          </cell>
          <cell r="AF52">
            <v>8.4365170275823194E-3</v>
          </cell>
          <cell r="AG52">
            <v>0.14236622484045164</v>
          </cell>
          <cell r="AH52">
            <v>12.919471263113875</v>
          </cell>
          <cell r="AI52">
            <v>0.93645339006163753</v>
          </cell>
          <cell r="AJ52">
            <v>0.78775977745049908</v>
          </cell>
          <cell r="AK52">
            <v>0.33851524573174058</v>
          </cell>
          <cell r="AL52">
            <v>1.6440662557501047</v>
          </cell>
          <cell r="AM52">
            <v>1.4331533300605466</v>
          </cell>
          <cell r="AN52">
            <v>2.1586937944326263</v>
          </cell>
          <cell r="AO52">
            <v>4.3158057419225804</v>
          </cell>
          <cell r="AP52">
            <v>1.8348734</v>
          </cell>
          <cell r="AQ52">
            <v>5.9185414829724179</v>
          </cell>
          <cell r="AR52">
            <v>2.6954097751595483</v>
          </cell>
          <cell r="AS52">
            <v>-12.545452263113875</v>
          </cell>
          <cell r="AT52">
            <v>3.4787495099383632</v>
          </cell>
          <cell r="AU52">
            <v>0.644885822549501</v>
          </cell>
          <cell r="AV52">
            <v>-0.11061524573174056</v>
          </cell>
          <cell r="AW52">
            <v>-1.5675042557501047</v>
          </cell>
          <cell r="AX52">
            <v>-1.4331533300605466</v>
          </cell>
          <cell r="AY52">
            <v>7.7618514000000003</v>
          </cell>
          <cell r="AZ52">
            <v>10.599627399999999</v>
          </cell>
          <cell r="BA52">
            <v>10.9736464</v>
          </cell>
          <cell r="BB52">
            <v>15.3888493</v>
          </cell>
          <cell r="BC52">
            <v>16.821494900000001</v>
          </cell>
          <cell r="BD52">
            <v>17.049394900000003</v>
          </cell>
          <cell r="BE52">
            <v>17.125956900000002</v>
          </cell>
          <cell r="BF52">
            <v>17.125956900000002</v>
          </cell>
          <cell r="BG52">
            <v>17.125956900000002</v>
          </cell>
          <cell r="BH52">
            <v>8.4365170275823194E-3</v>
          </cell>
          <cell r="BI52">
            <v>0.15080274186803397</v>
          </cell>
          <cell r="BJ52">
            <v>13.070274004981909</v>
          </cell>
          <cell r="BK52">
            <v>14.006727395043548</v>
          </cell>
          <cell r="BL52">
            <v>14.794487172494048</v>
          </cell>
          <cell r="BM52">
            <v>15.133002418225788</v>
          </cell>
          <cell r="BN52">
            <v>16.777068673975894</v>
          </cell>
          <cell r="BO52">
            <v>18.210222004036439</v>
          </cell>
          <cell r="BP52">
            <v>20.368915798469065</v>
          </cell>
          <cell r="BQ52">
            <v>7.7534148829724181</v>
          </cell>
          <cell r="BR52">
            <v>10.448824658131965</v>
          </cell>
          <cell r="BS52">
            <v>-2.0966276049819097</v>
          </cell>
          <cell r="BT52">
            <v>1.3821219049564526</v>
          </cell>
          <cell r="BU52">
            <v>2.0270077275059535</v>
          </cell>
          <cell r="BV52">
            <v>1.9163924817742153</v>
          </cell>
          <cell r="BW52">
            <v>0.34888822602410841</v>
          </cell>
          <cell r="BX52">
            <v>-1.0842651040364366</v>
          </cell>
          <cell r="BY52">
            <v>-3.2429588984690625</v>
          </cell>
          <cell r="BZ52">
            <v>0</v>
          </cell>
          <cell r="CA52">
            <v>8.0000000000000002E-3</v>
          </cell>
          <cell r="CB52">
            <v>0.13500000000000001</v>
          </cell>
          <cell r="CC52">
            <v>10.599627399999999</v>
          </cell>
          <cell r="CD52">
            <v>0.14300000000000002</v>
          </cell>
          <cell r="CE52">
            <v>10.456627399999999</v>
          </cell>
          <cell r="CF52">
            <v>7312.3268531468511</v>
          </cell>
        </row>
        <row r="53">
          <cell r="H53" t="str">
            <v>Fondo Solidaridad Pensional</v>
          </cell>
          <cell r="L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t="str">
            <v xml:space="preserve"> </v>
          </cell>
          <cell r="AC53" t="str">
            <v xml:space="preserve"> </v>
          </cell>
          <cell r="AD53" t="str">
            <v xml:space="preserve"> </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5.0979999999999999</v>
          </cell>
          <cell r="CA53">
            <v>0</v>
          </cell>
          <cell r="CB53">
            <v>0.83499999999999996</v>
          </cell>
          <cell r="CC53">
            <v>0</v>
          </cell>
          <cell r="CD53">
            <v>5.9329999999999998</v>
          </cell>
          <cell r="CE53">
            <v>-5.9329999999999998</v>
          </cell>
          <cell r="CF53">
            <v>-100</v>
          </cell>
        </row>
        <row r="54">
          <cell r="H54" t="str">
            <v>Fondo Compensación Educativa</v>
          </cell>
          <cell r="L54">
            <v>220.2</v>
          </cell>
          <cell r="N54">
            <v>220.2</v>
          </cell>
          <cell r="O54">
            <v>9.2852999999999994</v>
          </cell>
          <cell r="P54">
            <v>11.225200000000001</v>
          </cell>
          <cell r="Q54">
            <v>4.09321</v>
          </cell>
          <cell r="R54">
            <v>0.18</v>
          </cell>
          <cell r="S54">
            <v>4.7365000000000004</v>
          </cell>
          <cell r="T54">
            <v>4.6295000000000002</v>
          </cell>
          <cell r="U54">
            <v>8.8294999999999995</v>
          </cell>
          <cell r="V54">
            <v>7.7148100000000008</v>
          </cell>
          <cell r="W54">
            <v>0</v>
          </cell>
          <cell r="X54">
            <v>0</v>
          </cell>
          <cell r="Y54">
            <v>0</v>
          </cell>
          <cell r="Z54">
            <v>0</v>
          </cell>
          <cell r="AA54">
            <v>50.694019999999995</v>
          </cell>
          <cell r="AB54">
            <v>0.20461665158602299</v>
          </cell>
          <cell r="AC54" t="str">
            <v xml:space="preserve"> </v>
          </cell>
          <cell r="AD54">
            <v>0.20461665158602299</v>
          </cell>
          <cell r="AE54">
            <v>0</v>
          </cell>
          <cell r="AF54">
            <v>0</v>
          </cell>
          <cell r="AG54">
            <v>0</v>
          </cell>
          <cell r="AH54">
            <v>0</v>
          </cell>
          <cell r="AI54">
            <v>0</v>
          </cell>
          <cell r="AJ54">
            <v>0</v>
          </cell>
          <cell r="AK54">
            <v>23.213855421686748</v>
          </cell>
          <cell r="AL54">
            <v>72.128765060240966</v>
          </cell>
          <cell r="AM54">
            <v>31.214344879518066</v>
          </cell>
          <cell r="AN54">
            <v>31.214344879518066</v>
          </cell>
          <cell r="AO54">
            <v>31.214344879518066</v>
          </cell>
          <cell r="AP54">
            <v>9.2852999999999994</v>
          </cell>
          <cell r="AQ54">
            <v>11.225200000000001</v>
          </cell>
          <cell r="AR54">
            <v>4.09321</v>
          </cell>
          <cell r="AS54">
            <v>0.18</v>
          </cell>
          <cell r="AT54">
            <v>4.7365000000000004</v>
          </cell>
          <cell r="AU54">
            <v>4.6295000000000002</v>
          </cell>
          <cell r="AV54">
            <v>-14.384355421686749</v>
          </cell>
          <cell r="AW54">
            <v>-64.413955060240966</v>
          </cell>
          <cell r="AX54">
            <v>-31.214344879518066</v>
          </cell>
          <cell r="AY54">
            <v>20.5105</v>
          </cell>
          <cell r="AZ54">
            <v>24.60371</v>
          </cell>
          <cell r="BA54">
            <v>24.783709999999999</v>
          </cell>
          <cell r="BB54">
            <v>29.520209999999999</v>
          </cell>
          <cell r="BC54">
            <v>34.149709999999999</v>
          </cell>
          <cell r="BD54">
            <v>42.979209999999995</v>
          </cell>
          <cell r="BE54">
            <v>50.694019999999995</v>
          </cell>
          <cell r="BF54">
            <v>50.694019999999995</v>
          </cell>
          <cell r="BG54">
            <v>50.694019999999995</v>
          </cell>
          <cell r="BH54">
            <v>0</v>
          </cell>
          <cell r="BI54">
            <v>0</v>
          </cell>
          <cell r="BJ54">
            <v>0</v>
          </cell>
          <cell r="BK54">
            <v>0</v>
          </cell>
          <cell r="BL54">
            <v>0</v>
          </cell>
          <cell r="BM54">
            <v>23.213855421686748</v>
          </cell>
          <cell r="BN54">
            <v>95.34262048192771</v>
          </cell>
          <cell r="BO54">
            <v>126.55696536144578</v>
          </cell>
          <cell r="BP54">
            <v>157.77131024096383</v>
          </cell>
          <cell r="BQ54">
            <v>20.5105</v>
          </cell>
          <cell r="BR54">
            <v>24.60371</v>
          </cell>
          <cell r="BS54">
            <v>24.783709999999999</v>
          </cell>
          <cell r="BT54">
            <v>29.520209999999999</v>
          </cell>
          <cell r="BU54">
            <v>34.149709999999999</v>
          </cell>
          <cell r="BV54">
            <v>19.765354578313246</v>
          </cell>
          <cell r="BW54">
            <v>-44.648600481927716</v>
          </cell>
          <cell r="BX54">
            <v>-75.862945361445782</v>
          </cell>
          <cell r="BY54">
            <v>-107.07729024096383</v>
          </cell>
          <cell r="BZ54">
            <v>0</v>
          </cell>
          <cell r="CA54">
            <v>0</v>
          </cell>
          <cell r="CB54">
            <v>0</v>
          </cell>
          <cell r="CC54">
            <v>24.60371</v>
          </cell>
          <cell r="CD54">
            <v>0</v>
          </cell>
          <cell r="CE54">
            <v>24.60371</v>
          </cell>
          <cell r="CF54" t="str">
            <v xml:space="preserve">n.a. </v>
          </cell>
        </row>
        <row r="55">
          <cell r="G55" t="str">
            <v>Más Transferencias de Deuda</v>
          </cell>
          <cell r="L55">
            <v>177.85391466988909</v>
          </cell>
          <cell r="M55">
            <v>0</v>
          </cell>
          <cell r="N55">
            <v>177.85391466988909</v>
          </cell>
          <cell r="O55">
            <v>0.65426953900000007</v>
          </cell>
          <cell r="P55">
            <v>24.687984660999998</v>
          </cell>
          <cell r="Q55">
            <v>2.0402732663333336</v>
          </cell>
          <cell r="R55">
            <v>3.321029274363636</v>
          </cell>
          <cell r="S55">
            <v>11.226935897980429</v>
          </cell>
          <cell r="T55">
            <v>28.685882641888888</v>
          </cell>
          <cell r="U55">
            <v>0.41397398922222223</v>
          </cell>
          <cell r="V55">
            <v>34.224566441666667</v>
          </cell>
          <cell r="W55">
            <v>1.2387761833333333</v>
          </cell>
          <cell r="X55">
            <v>2.2599205617777773</v>
          </cell>
          <cell r="Y55">
            <v>12.437870640333331</v>
          </cell>
          <cell r="Z55">
            <v>12.58805003</v>
          </cell>
          <cell r="AA55">
            <v>133.77953312689959</v>
          </cell>
          <cell r="AB55">
            <v>0.16526735917901433</v>
          </cell>
          <cell r="AC55" t="str">
            <v xml:space="preserve"> </v>
          </cell>
          <cell r="AD55">
            <v>0.16526735917901433</v>
          </cell>
          <cell r="AE55">
            <v>2.7382788515788858</v>
          </cell>
          <cell r="AF55">
            <v>37.841788827218167</v>
          </cell>
          <cell r="AG55">
            <v>0.60866219444955894</v>
          </cell>
          <cell r="AH55">
            <v>2.9755506807456689</v>
          </cell>
          <cell r="AI55">
            <v>11.97493600495687</v>
          </cell>
          <cell r="AJ55">
            <v>45.798330754943443</v>
          </cell>
          <cell r="AK55">
            <v>0.98597126951555292</v>
          </cell>
          <cell r="AL55">
            <v>41.521531819230319</v>
          </cell>
          <cell r="AM55">
            <v>1.3428440887838857</v>
          </cell>
          <cell r="AN55">
            <v>2.4087476457022081</v>
          </cell>
          <cell r="AO55">
            <v>7.4771926772853803</v>
          </cell>
          <cell r="AP55">
            <v>-2.0840093125788859</v>
          </cell>
          <cell r="AQ55">
            <v>-13.153804166218169</v>
          </cell>
          <cell r="AR55">
            <v>1.4316110718837747</v>
          </cell>
          <cell r="AS55">
            <v>0.34547859361796718</v>
          </cell>
          <cell r="AT55">
            <v>-0.74800010697644126</v>
          </cell>
          <cell r="AU55">
            <v>-17.112448113054555</v>
          </cell>
          <cell r="AV55">
            <v>-0.57199728029333063</v>
          </cell>
          <cell r="AW55">
            <v>-7.2969653775636516</v>
          </cell>
          <cell r="AX55">
            <v>-0.10406790545055244</v>
          </cell>
          <cell r="AY55">
            <v>25.342254199999999</v>
          </cell>
          <cell r="AZ55">
            <v>27.382527466333332</v>
          </cell>
          <cell r="BA55">
            <v>30.703556740696968</v>
          </cell>
          <cell r="BB55">
            <v>41.930492638677393</v>
          </cell>
          <cell r="BC55">
            <v>70.616375280566288</v>
          </cell>
          <cell r="BD55">
            <v>71.030349269788502</v>
          </cell>
          <cell r="BE55">
            <v>105.25491571145517</v>
          </cell>
          <cell r="BF55">
            <v>106.49369189478851</v>
          </cell>
          <cell r="BG55">
            <v>108.75361245656629</v>
          </cell>
          <cell r="BH55">
            <v>40.580067678797057</v>
          </cell>
          <cell r="BI55">
            <v>41.188729873246615</v>
          </cell>
          <cell r="BJ55">
            <v>44.164280553992285</v>
          </cell>
          <cell r="BK55">
            <v>56.139216558949151</v>
          </cell>
          <cell r="BL55">
            <v>101.93754731389259</v>
          </cell>
          <cell r="BM55">
            <v>102.92351858340814</v>
          </cell>
          <cell r="BN55">
            <v>144.44505040263846</v>
          </cell>
          <cell r="BO55">
            <v>145.78789449142235</v>
          </cell>
          <cell r="BP55">
            <v>148.19664213712457</v>
          </cell>
          <cell r="BQ55">
            <v>-15.237813478797056</v>
          </cell>
          <cell r="BR55">
            <v>-13.806202406913286</v>
          </cell>
          <cell r="BS55">
            <v>-13.460723813295317</v>
          </cell>
          <cell r="BT55">
            <v>-14.208723920271758</v>
          </cell>
          <cell r="BU55">
            <v>-31.321172033326306</v>
          </cell>
          <cell r="BV55">
            <v>-31.893169313619641</v>
          </cell>
          <cell r="BW55">
            <v>-39.190134691183289</v>
          </cell>
          <cell r="BX55">
            <v>-39.294202596633838</v>
          </cell>
          <cell r="BY55">
            <v>-39.443029680558283</v>
          </cell>
          <cell r="BZ55">
            <v>2.1337000000000002</v>
          </cell>
          <cell r="CA55">
            <v>25.866163459999999</v>
          </cell>
          <cell r="CB55">
            <v>0.60479949999999993</v>
          </cell>
          <cell r="CC55">
            <v>27.382527466333332</v>
          </cell>
          <cell r="CD55">
            <v>28.604662959999999</v>
          </cell>
          <cell r="CE55">
            <v>-1.2221354936666664</v>
          </cell>
          <cell r="CF55">
            <v>-4.2725044352931789</v>
          </cell>
          <cell r="CI55">
            <v>338.12739999999997</v>
          </cell>
        </row>
        <row r="56">
          <cell r="H56" t="str">
            <v>Deuda Externa Entidades</v>
          </cell>
          <cell r="L56">
            <v>122.43058841578632</v>
          </cell>
          <cell r="N56">
            <v>122.43058841578632</v>
          </cell>
          <cell r="O56">
            <v>5.5769539000000007E-2</v>
          </cell>
          <cell r="P56">
            <v>23.123284661</v>
          </cell>
          <cell r="Q56">
            <v>0.18767326633333339</v>
          </cell>
          <cell r="R56">
            <v>1.5677292743636362</v>
          </cell>
          <cell r="S56">
            <v>10.640369487980429</v>
          </cell>
          <cell r="T56">
            <v>4.5132826418888898</v>
          </cell>
          <cell r="U56">
            <v>5.9673989222222203E-2</v>
          </cell>
          <cell r="V56">
            <v>34.019566441666669</v>
          </cell>
          <cell r="W56">
            <v>0.80927618333333329</v>
          </cell>
          <cell r="X56">
            <v>1.8941205617777774</v>
          </cell>
          <cell r="Y56">
            <v>12.261470640333332</v>
          </cell>
          <cell r="Z56">
            <v>0</v>
          </cell>
          <cell r="AA56">
            <v>89.132216686899625</v>
          </cell>
          <cell r="AB56">
            <v>0.11376628997885889</v>
          </cell>
          <cell r="AC56" t="str">
            <v xml:space="preserve"> </v>
          </cell>
          <cell r="AD56">
            <v>0.11376628997885889</v>
          </cell>
          <cell r="AE56">
            <v>2.4042955140057494</v>
          </cell>
          <cell r="AF56">
            <v>37.180898418894088</v>
          </cell>
          <cell r="AG56">
            <v>0.26214014023384996</v>
          </cell>
          <cell r="AH56">
            <v>2.7159775875713388</v>
          </cell>
          <cell r="AI56">
            <v>10.581432294611959</v>
          </cell>
          <cell r="AJ56">
            <v>11.434353326463118</v>
          </cell>
          <cell r="AK56">
            <v>0.92642613732675994</v>
          </cell>
          <cell r="AL56">
            <v>41.317225185282524</v>
          </cell>
          <cell r="AM56">
            <v>1.136809529216718</v>
          </cell>
          <cell r="AN56">
            <v>2.1860920873201168</v>
          </cell>
          <cell r="AO56">
            <v>7.0565662122265298</v>
          </cell>
          <cell r="AP56">
            <v>-2.3485259750057494</v>
          </cell>
          <cell r="AQ56">
            <v>-14.057613757894089</v>
          </cell>
          <cell r="AR56">
            <v>-7.4466873900516567E-2</v>
          </cell>
          <cell r="AS56">
            <v>-1.1482483132077026</v>
          </cell>
          <cell r="AT56">
            <v>5.893719336846992E-2</v>
          </cell>
          <cell r="AU56">
            <v>-6.9210706845742278</v>
          </cell>
          <cell r="AV56">
            <v>-0.86675214810453771</v>
          </cell>
          <cell r="AW56">
            <v>-7.2976587436158553</v>
          </cell>
          <cell r="AX56">
            <v>-0.32753334588338467</v>
          </cell>
          <cell r="AY56">
            <v>23.179054199999999</v>
          </cell>
          <cell r="AZ56">
            <v>23.366727466333334</v>
          </cell>
          <cell r="BA56">
            <v>24.934456740696969</v>
          </cell>
          <cell r="BB56">
            <v>35.574826228677395</v>
          </cell>
          <cell r="BC56">
            <v>40.088108870566288</v>
          </cell>
          <cell r="BD56">
            <v>40.147782859788506</v>
          </cell>
          <cell r="BE56">
            <v>74.167349301455175</v>
          </cell>
          <cell r="BF56">
            <v>74.976625484788514</v>
          </cell>
          <cell r="BG56">
            <v>76.870746046566296</v>
          </cell>
          <cell r="BH56">
            <v>39.585193932899841</v>
          </cell>
          <cell r="BI56">
            <v>39.847334073133695</v>
          </cell>
          <cell r="BJ56">
            <v>42.563311660705033</v>
          </cell>
          <cell r="BK56">
            <v>53.14474395531699</v>
          </cell>
          <cell r="BL56">
            <v>64.579097281780108</v>
          </cell>
          <cell r="BM56">
            <v>65.505523419106865</v>
          </cell>
          <cell r="BN56">
            <v>106.82274860438939</v>
          </cell>
          <cell r="BO56">
            <v>107.95955813360611</v>
          </cell>
          <cell r="BP56">
            <v>110.14565022092623</v>
          </cell>
          <cell r="BQ56">
            <v>-16.406139732899842</v>
          </cell>
          <cell r="BR56">
            <v>-16.480606606800361</v>
          </cell>
          <cell r="BS56">
            <v>-17.628854920008063</v>
          </cell>
          <cell r="BT56">
            <v>-17.569917726639595</v>
          </cell>
          <cell r="BU56">
            <v>-24.49098841121382</v>
          </cell>
          <cell r="BV56">
            <v>-25.357740559318358</v>
          </cell>
          <cell r="BW56">
            <v>-32.655399302934214</v>
          </cell>
          <cell r="BX56">
            <v>-32.982932648817595</v>
          </cell>
          <cell r="BY56">
            <v>-33.274904174359932</v>
          </cell>
          <cell r="BZ56">
            <v>1.7278</v>
          </cell>
          <cell r="CA56">
            <v>25.062963459999999</v>
          </cell>
          <cell r="CB56">
            <v>0.1787995</v>
          </cell>
          <cell r="CC56">
            <v>23.366727466333334</v>
          </cell>
          <cell r="CD56">
            <v>26.969562959999998</v>
          </cell>
          <cell r="CE56">
            <v>-3.6028354936666638</v>
          </cell>
          <cell r="CF56">
            <v>-13.358894613940253</v>
          </cell>
          <cell r="CI56">
            <v>1393.1273999999999</v>
          </cell>
        </row>
        <row r="57">
          <cell r="H57" t="str">
            <v>Deuda Interna Entidades</v>
          </cell>
          <cell r="L57">
            <v>55.423326254102776</v>
          </cell>
          <cell r="N57">
            <v>55.423326254102776</v>
          </cell>
          <cell r="O57">
            <v>0.59850000000000003</v>
          </cell>
          <cell r="P57">
            <v>1.5647</v>
          </cell>
          <cell r="Q57">
            <v>1.8526</v>
          </cell>
          <cell r="R57">
            <v>1.7533000000000001</v>
          </cell>
          <cell r="S57">
            <v>0.58656640999999998</v>
          </cell>
          <cell r="T57">
            <v>24.172599999999999</v>
          </cell>
          <cell r="U57">
            <v>0.3543</v>
          </cell>
          <cell r="V57">
            <v>0.20499999999999999</v>
          </cell>
          <cell r="W57">
            <v>0.42949999999999999</v>
          </cell>
          <cell r="X57">
            <v>0.36580000000000001</v>
          </cell>
          <cell r="Y57">
            <v>0.1764</v>
          </cell>
          <cell r="Z57">
            <v>12.58805003</v>
          </cell>
          <cell r="AA57">
            <v>44.647316439999997</v>
          </cell>
          <cell r="AB57">
            <v>5.1501069200155437E-2</v>
          </cell>
          <cell r="AC57" t="str">
            <v xml:space="preserve"> </v>
          </cell>
          <cell r="AD57">
            <v>5.1501069200155437E-2</v>
          </cell>
          <cell r="AE57">
            <v>0.33398333757313658</v>
          </cell>
          <cell r="AF57">
            <v>0.66089040832407797</v>
          </cell>
          <cell r="AG57">
            <v>0.34652205421570897</v>
          </cell>
          <cell r="AH57">
            <v>0.25957309317432997</v>
          </cell>
          <cell r="AI57">
            <v>1.3935037103449099</v>
          </cell>
          <cell r="AJ57">
            <v>34.363977428480325</v>
          </cell>
          <cell r="AK57">
            <v>5.9545132188792982E-2</v>
          </cell>
          <cell r="AL57">
            <v>0.20430663394779458</v>
          </cell>
          <cell r="AM57">
            <v>0.20603455956716779</v>
          </cell>
          <cell r="AN57">
            <v>0.22265555838209106</v>
          </cell>
          <cell r="AO57">
            <v>0.42062646505885048</v>
          </cell>
          <cell r="AP57">
            <v>0.26451666242686345</v>
          </cell>
          <cell r="AQ57">
            <v>0.90380959167592201</v>
          </cell>
          <cell r="AR57">
            <v>1.506077945784291</v>
          </cell>
          <cell r="AS57">
            <v>1.4937269068256702</v>
          </cell>
          <cell r="AT57">
            <v>-0.80693730034490996</v>
          </cell>
          <cell r="AU57">
            <v>-10.191377428480326</v>
          </cell>
          <cell r="AV57">
            <v>0.29475486781120702</v>
          </cell>
          <cell r="AW57">
            <v>6.9336605220540748E-4</v>
          </cell>
          <cell r="AX57">
            <v>0.2234654404328322</v>
          </cell>
          <cell r="AY57">
            <v>2.1631999999999998</v>
          </cell>
          <cell r="AZ57">
            <v>4.0157999999999996</v>
          </cell>
          <cell r="BA57">
            <v>5.7690999999999999</v>
          </cell>
          <cell r="BB57">
            <v>6.3556664099999995</v>
          </cell>
          <cell r="BC57">
            <v>30.528266410000001</v>
          </cell>
          <cell r="BD57">
            <v>30.882566409999999</v>
          </cell>
          <cell r="BE57">
            <v>31.087566409999997</v>
          </cell>
          <cell r="BF57">
            <v>31.517066409999998</v>
          </cell>
          <cell r="BG57">
            <v>31.882866409999998</v>
          </cell>
          <cell r="BH57">
            <v>0.99487374589721456</v>
          </cell>
          <cell r="BI57">
            <v>1.3413958001129236</v>
          </cell>
          <cell r="BJ57">
            <v>1.6009688932872534</v>
          </cell>
          <cell r="BK57">
            <v>2.9944726036321634</v>
          </cell>
          <cell r="BL57">
            <v>37.358450032112486</v>
          </cell>
          <cell r="BM57">
            <v>37.417995164301281</v>
          </cell>
          <cell r="BN57">
            <v>37.622301798249076</v>
          </cell>
          <cell r="BO57">
            <v>37.828336357816241</v>
          </cell>
          <cell r="BP57">
            <v>38.050991916198335</v>
          </cell>
          <cell r="BQ57">
            <v>1.1683262541027852</v>
          </cell>
          <cell r="BR57">
            <v>2.6744041998870758</v>
          </cell>
          <cell r="BS57">
            <v>4.168131106712746</v>
          </cell>
          <cell r="BT57">
            <v>3.3611938063678362</v>
          </cell>
          <cell r="BU57">
            <v>-6.8301836221124859</v>
          </cell>
          <cell r="BV57">
            <v>-6.5354287543012823</v>
          </cell>
          <cell r="BW57">
            <v>-6.5347353882490786</v>
          </cell>
          <cell r="BX57">
            <v>-6.3112699478162426</v>
          </cell>
          <cell r="BY57">
            <v>-6.1681255061983364</v>
          </cell>
          <cell r="BZ57">
            <v>0.40589999999999998</v>
          </cell>
          <cell r="CA57">
            <v>0.80320000000000003</v>
          </cell>
          <cell r="CB57">
            <v>0.42599999999999999</v>
          </cell>
          <cell r="CC57">
            <v>4.0157999999999996</v>
          </cell>
          <cell r="CD57">
            <v>1.6351</v>
          </cell>
          <cell r="CE57">
            <v>2.3806999999999996</v>
          </cell>
          <cell r="CF57">
            <v>145.59965751330193</v>
          </cell>
        </row>
        <row r="61">
          <cell r="G61" t="str">
            <v>Pagos de Gobierno por Tesorería</v>
          </cell>
          <cell r="L61">
            <v>1771.1911754257305</v>
          </cell>
          <cell r="N61">
            <v>1771.1911754257305</v>
          </cell>
          <cell r="O61">
            <v>107.84989329999999</v>
          </cell>
          <cell r="P61">
            <v>93.984933600000005</v>
          </cell>
          <cell r="Q61">
            <v>250.2770903</v>
          </cell>
          <cell r="R61">
            <v>181.92547436683</v>
          </cell>
          <cell r="S61">
            <v>136.10404965729001</v>
          </cell>
          <cell r="T61">
            <v>66.59179432900001</v>
          </cell>
          <cell r="U61">
            <v>201.49002999999999</v>
          </cell>
          <cell r="V61">
            <v>117.15720660522</v>
          </cell>
          <cell r="W61">
            <v>455.76433764899002</v>
          </cell>
          <cell r="X61">
            <v>119.3005</v>
          </cell>
          <cell r="Y61">
            <v>80.678799999999995</v>
          </cell>
          <cell r="Z61">
            <v>223.83</v>
          </cell>
          <cell r="AA61">
            <v>2034.9541098073298</v>
          </cell>
          <cell r="AB61">
            <v>1.6458456295836748</v>
          </cell>
          <cell r="AC61" t="str">
            <v xml:space="preserve"> </v>
          </cell>
          <cell r="AD61">
            <v>1.6458456295836748</v>
          </cell>
          <cell r="AE61">
            <v>105.5949751885439</v>
          </cell>
          <cell r="AF61">
            <v>83.460269798793149</v>
          </cell>
          <cell r="AG61">
            <v>259.77615401441949</v>
          </cell>
          <cell r="AH61">
            <v>167.34054464170501</v>
          </cell>
          <cell r="AI61">
            <v>133.32951094867099</v>
          </cell>
          <cell r="AJ61">
            <v>88.77389837829439</v>
          </cell>
          <cell r="AK61">
            <v>161.08700066314699</v>
          </cell>
          <cell r="AL61">
            <v>178.59418459334898</v>
          </cell>
          <cell r="AM61">
            <v>334.39982540121105</v>
          </cell>
          <cell r="AN61">
            <v>48.910951726747605</v>
          </cell>
          <cell r="AO61">
            <v>44.769004089069</v>
          </cell>
          <cell r="AP61">
            <v>2.2549181114560923</v>
          </cell>
          <cell r="AQ61">
            <v>10.524663801206856</v>
          </cell>
          <cell r="AR61">
            <v>-9.499063714419492</v>
          </cell>
          <cell r="AS61">
            <v>14.584929725124994</v>
          </cell>
          <cell r="AT61">
            <v>2.7745387086190192</v>
          </cell>
          <cell r="AU61">
            <v>-22.182104049294381</v>
          </cell>
          <cell r="AV61">
            <v>40.403029336852995</v>
          </cell>
          <cell r="AW61">
            <v>-61.436977988128987</v>
          </cell>
          <cell r="AX61">
            <v>121.36451224777898</v>
          </cell>
          <cell r="AY61">
            <v>201.8348269</v>
          </cell>
          <cell r="AZ61">
            <v>452.11191719999999</v>
          </cell>
          <cell r="BA61">
            <v>634.03739156683002</v>
          </cell>
          <cell r="BB61">
            <v>770.14144122412006</v>
          </cell>
          <cell r="BC61">
            <v>836.73323555312004</v>
          </cell>
          <cell r="BD61">
            <v>1038.22326555312</v>
          </cell>
          <cell r="BE61">
            <v>1155.3804721583399</v>
          </cell>
          <cell r="BF61">
            <v>1611.1448098073299</v>
          </cell>
          <cell r="BG61">
            <v>1730.44530980733</v>
          </cell>
          <cell r="BH61">
            <v>189.05524498733706</v>
          </cell>
          <cell r="BI61">
            <v>448.83139900175655</v>
          </cell>
          <cell r="BJ61">
            <v>616.17194364346153</v>
          </cell>
          <cell r="BK61">
            <v>749.50145459213252</v>
          </cell>
          <cell r="BL61">
            <v>838.27535297042687</v>
          </cell>
          <cell r="BM61">
            <v>999.36235363357389</v>
          </cell>
          <cell r="BN61">
            <v>1177.9565382269229</v>
          </cell>
          <cell r="BO61">
            <v>1512.356363628134</v>
          </cell>
          <cell r="BP61">
            <v>1561.2673153548815</v>
          </cell>
          <cell r="BQ61">
            <v>12.779581912662934</v>
          </cell>
          <cell r="BR61">
            <v>3.2805181982434419</v>
          </cell>
          <cell r="BS61">
            <v>17.865447923368492</v>
          </cell>
          <cell r="BT61">
            <v>20.63998663198754</v>
          </cell>
          <cell r="BU61">
            <v>-1.5421174173068266</v>
          </cell>
          <cell r="BV61">
            <v>38.860911919546083</v>
          </cell>
          <cell r="BW61">
            <v>-22.576066068583032</v>
          </cell>
          <cell r="BX61">
            <v>98.788446179195944</v>
          </cell>
          <cell r="BY61">
            <v>169.1779944524485</v>
          </cell>
          <cell r="BZ61">
            <v>22.509</v>
          </cell>
          <cell r="CA61">
            <v>141.8793</v>
          </cell>
          <cell r="CB61">
            <v>144.3749</v>
          </cell>
          <cell r="CC61">
            <v>452.11191719999999</v>
          </cell>
          <cell r="CD61">
            <v>308.76319999999998</v>
          </cell>
          <cell r="CE61">
            <v>143.34871720000001</v>
          </cell>
          <cell r="CF61">
            <v>46.426749431279376</v>
          </cell>
        </row>
        <row r="62">
          <cell r="G62" t="str">
            <v>Más Bonos Dec. 4308, Ley 55 y Dec. 700</v>
          </cell>
          <cell r="L62">
            <v>56.5</v>
          </cell>
          <cell r="N62">
            <v>56.5</v>
          </cell>
          <cell r="O62">
            <v>0</v>
          </cell>
          <cell r="P62">
            <v>0</v>
          </cell>
          <cell r="Q62">
            <v>0</v>
          </cell>
          <cell r="R62">
            <v>0</v>
          </cell>
          <cell r="S62">
            <v>0</v>
          </cell>
          <cell r="T62">
            <v>0</v>
          </cell>
          <cell r="U62">
            <v>0</v>
          </cell>
          <cell r="V62">
            <v>0</v>
          </cell>
          <cell r="W62">
            <v>0</v>
          </cell>
          <cell r="X62">
            <v>0</v>
          </cell>
          <cell r="Y62">
            <v>0</v>
          </cell>
          <cell r="Z62">
            <v>0</v>
          </cell>
          <cell r="AA62">
            <v>0</v>
          </cell>
          <cell r="AB62">
            <v>5.2501547750273832E-2</v>
          </cell>
          <cell r="AC62" t="str">
            <v xml:space="preserve"> </v>
          </cell>
          <cell r="AD62">
            <v>5.2501547750273832E-2</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38190000000000002</v>
          </cell>
          <cell r="CA62">
            <v>10.41</v>
          </cell>
          <cell r="CB62">
            <v>0</v>
          </cell>
          <cell r="CC62">
            <v>0</v>
          </cell>
          <cell r="CD62">
            <v>10.7919</v>
          </cell>
          <cell r="CE62">
            <v>-10.7919</v>
          </cell>
          <cell r="CF62">
            <v>-100</v>
          </cell>
        </row>
        <row r="63">
          <cell r="G63" t="str">
            <v>Otra deuda Interna</v>
          </cell>
          <cell r="L63">
            <v>29.318160043431551</v>
          </cell>
          <cell r="N63">
            <v>29.318160043431551</v>
          </cell>
          <cell r="AA63">
            <v>0</v>
          </cell>
          <cell r="AB63">
            <v>2.7243341229564462E-2</v>
          </cell>
          <cell r="AC63" t="str">
            <v xml:space="preserve"> </v>
          </cell>
          <cell r="AD63">
            <v>2.7243341229564462E-2</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t="str">
            <v xml:space="preserve">n.a. </v>
          </cell>
        </row>
        <row r="65">
          <cell r="G65" t="str">
            <v>Pagos de Gobierno por Tesorería</v>
          </cell>
          <cell r="L65">
            <v>737.07764827603137</v>
          </cell>
          <cell r="N65">
            <v>737.07764827603137</v>
          </cell>
          <cell r="O65">
            <v>30.094171046333337</v>
          </cell>
          <cell r="P65">
            <v>58.101267878250006</v>
          </cell>
          <cell r="Q65">
            <v>43.784005375927912</v>
          </cell>
          <cell r="R65">
            <v>60.681650563607135</v>
          </cell>
          <cell r="S65">
            <v>27.525569753600006</v>
          </cell>
          <cell r="T65">
            <v>78.137781797757199</v>
          </cell>
          <cell r="U65">
            <v>41.338865411777768</v>
          </cell>
          <cell r="V65">
            <v>81.455837502231233</v>
          </cell>
          <cell r="W65">
            <v>55.291131704666668</v>
          </cell>
          <cell r="X65">
            <v>91.961074939333315</v>
          </cell>
          <cell r="Y65">
            <v>17.176346539000001</v>
          </cell>
          <cell r="Z65">
            <v>63.657850825566527</v>
          </cell>
          <cell r="AA65">
            <v>649.205553338051</v>
          </cell>
          <cell r="AB65">
            <v>0.68491535126767444</v>
          </cell>
          <cell r="AC65" t="str">
            <v xml:space="preserve"> </v>
          </cell>
          <cell r="AD65">
            <v>0.68491535126767444</v>
          </cell>
          <cell r="AE65">
            <v>33.701909444678712</v>
          </cell>
          <cell r="AF65">
            <v>55.196141967533862</v>
          </cell>
          <cell r="AG65">
            <v>70.083727219199687</v>
          </cell>
          <cell r="AH65">
            <v>73.91212014671423</v>
          </cell>
          <cell r="AI65">
            <v>46.635437527718707</v>
          </cell>
          <cell r="AJ65">
            <v>74.9191532948835</v>
          </cell>
          <cell r="AK65">
            <v>33.701909444678712</v>
          </cell>
          <cell r="AL65">
            <v>99.743682525233297</v>
          </cell>
          <cell r="AM65">
            <v>103.82367229341455</v>
          </cell>
          <cell r="AN65">
            <v>64.673682247613073</v>
          </cell>
          <cell r="AO65">
            <v>30.745509118916949</v>
          </cell>
          <cell r="AP65">
            <v>-3.6077383983453757</v>
          </cell>
          <cell r="AQ65">
            <v>2.9051259107161442</v>
          </cell>
          <cell r="AR65">
            <v>-26.299721843271776</v>
          </cell>
          <cell r="AS65">
            <v>-13.230469583107094</v>
          </cell>
          <cell r="AT65">
            <v>-19.109867774118701</v>
          </cell>
          <cell r="AU65">
            <v>3.2186285028736989</v>
          </cell>
          <cell r="AV65">
            <v>7.6369559670990554</v>
          </cell>
          <cell r="AW65">
            <v>-18.287845023002063</v>
          </cell>
          <cell r="AX65">
            <v>-48.532540588747878</v>
          </cell>
          <cell r="AY65">
            <v>88.195438924583343</v>
          </cell>
          <cell r="AZ65">
            <v>131.97944430051126</v>
          </cell>
          <cell r="BA65">
            <v>192.66109486411841</v>
          </cell>
          <cell r="BB65">
            <v>220.18666461771841</v>
          </cell>
          <cell r="BC65">
            <v>298.32444641547562</v>
          </cell>
          <cell r="BD65">
            <v>339.66331182725338</v>
          </cell>
          <cell r="BE65">
            <v>421.11914932948463</v>
          </cell>
          <cell r="BF65">
            <v>476.4102810341513</v>
          </cell>
          <cell r="BG65">
            <v>568.37135597348458</v>
          </cell>
          <cell r="BH65">
            <v>88.898051412212567</v>
          </cell>
          <cell r="BI65">
            <v>158.98177863141225</v>
          </cell>
          <cell r="BJ65">
            <v>232.89389877812647</v>
          </cell>
          <cell r="BK65">
            <v>279.52933630584516</v>
          </cell>
          <cell r="BL65">
            <v>354.44848960072864</v>
          </cell>
          <cell r="BM65">
            <v>388.15039904540737</v>
          </cell>
          <cell r="BN65">
            <v>487.89408157064065</v>
          </cell>
          <cell r="BO65">
            <v>591.71775386405523</v>
          </cell>
          <cell r="BP65">
            <v>656.39143611166833</v>
          </cell>
          <cell r="BQ65">
            <v>-0.70261248762922435</v>
          </cell>
          <cell r="BR65">
            <v>-27.002334330900993</v>
          </cell>
          <cell r="BS65">
            <v>-40.232803914008059</v>
          </cell>
          <cell r="BT65">
            <v>-59.342671688126757</v>
          </cell>
          <cell r="BU65">
            <v>-56.124043185253015</v>
          </cell>
          <cell r="BV65">
            <v>-48.487087218153988</v>
          </cell>
          <cell r="BW65">
            <v>-66.774932241156023</v>
          </cell>
          <cell r="BX65">
            <v>-115.30747282990393</v>
          </cell>
          <cell r="BY65">
            <v>-88.020080138183744</v>
          </cell>
          <cell r="BZ65">
            <v>28.863504939999999</v>
          </cell>
          <cell r="CA65">
            <v>43.43188026</v>
          </cell>
          <cell r="CB65">
            <v>32.124372000000001</v>
          </cell>
          <cell r="CC65">
            <v>131.97944430051126</v>
          </cell>
          <cell r="CD65">
            <v>104.41975719999999</v>
          </cell>
          <cell r="CE65">
            <v>27.559687100511269</v>
          </cell>
          <cell r="CF65">
            <v>26.393172939221564</v>
          </cell>
        </row>
        <row r="66">
          <cell r="G66" t="str">
            <v>Menos Bonos Dec.4308, Ley 55 y Dec. 700</v>
          </cell>
          <cell r="L66">
            <v>-56.5</v>
          </cell>
          <cell r="N66">
            <v>-56.5</v>
          </cell>
          <cell r="AA66">
            <v>0</v>
          </cell>
          <cell r="AB66">
            <v>-5.2501547750273832E-2</v>
          </cell>
          <cell r="AC66" t="str">
            <v xml:space="preserve"> </v>
          </cell>
          <cell r="AD66">
            <v>-5.2501547750273832E-2</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38190000000000002</v>
          </cell>
          <cell r="CA66">
            <v>-10.41</v>
          </cell>
          <cell r="CB66">
            <v>0</v>
          </cell>
          <cell r="CC66">
            <v>0</v>
          </cell>
          <cell r="CD66">
            <v>-10.7919</v>
          </cell>
          <cell r="CE66">
            <v>10.7919</v>
          </cell>
          <cell r="CF66">
            <v>100</v>
          </cell>
        </row>
        <row r="67">
          <cell r="AX67">
            <v>0</v>
          </cell>
          <cell r="BN67">
            <v>0</v>
          </cell>
          <cell r="BO67">
            <v>0</v>
          </cell>
          <cell r="BP67">
            <v>0</v>
          </cell>
          <cell r="BW67">
            <v>0</v>
          </cell>
          <cell r="BX67">
            <v>0</v>
          </cell>
          <cell r="BY67">
            <v>0</v>
          </cell>
        </row>
        <row r="72">
          <cell r="E72" t="str">
            <v>Pagos de Tesorería</v>
          </cell>
          <cell r="L72">
            <v>3514.7940188775583</v>
          </cell>
          <cell r="N72">
            <v>3514.7940188775583</v>
          </cell>
          <cell r="O72">
            <v>174.4589679</v>
          </cell>
          <cell r="P72">
            <v>344.26113530559996</v>
          </cell>
          <cell r="Q72">
            <v>446.07478770851003</v>
          </cell>
          <cell r="R72">
            <v>286.61469061841001</v>
          </cell>
          <cell r="S72">
            <v>263.49508699622999</v>
          </cell>
          <cell r="T72">
            <v>288.22889391689</v>
          </cell>
          <cell r="U72">
            <v>292.79478604021995</v>
          </cell>
          <cell r="V72">
            <v>298.83532918865001</v>
          </cell>
          <cell r="W72">
            <v>278.4794187402</v>
          </cell>
          <cell r="X72">
            <v>354.03609999999998</v>
          </cell>
          <cell r="Y72">
            <v>335.36387422000001</v>
          </cell>
          <cell r="Z72">
            <v>709.13866272752421</v>
          </cell>
          <cell r="AA72">
            <v>4071.7817333622338</v>
          </cell>
          <cell r="AB72">
            <v>3.2660553276898581</v>
          </cell>
          <cell r="AC72" t="str">
            <v xml:space="preserve"> </v>
          </cell>
          <cell r="AD72">
            <v>3.2660553276898581</v>
          </cell>
          <cell r="AE72">
            <v>231.0275881636864</v>
          </cell>
          <cell r="AF72">
            <v>368.1</v>
          </cell>
          <cell r="AG72">
            <v>592.79030718091258</v>
          </cell>
          <cell r="AH72">
            <v>252.99941535282608</v>
          </cell>
          <cell r="AI72">
            <v>220.53273162984632</v>
          </cell>
          <cell r="AJ72">
            <v>288.03308634826163</v>
          </cell>
          <cell r="AK72">
            <v>271.8774886372143</v>
          </cell>
          <cell r="AL72">
            <v>226.96551584542317</v>
          </cell>
          <cell r="AM72">
            <v>234.8606634210708</v>
          </cell>
          <cell r="AN72">
            <v>369.89976459090315</v>
          </cell>
          <cell r="AO72">
            <v>247.67866217899549</v>
          </cell>
          <cell r="AP72">
            <v>-56.568620263686398</v>
          </cell>
          <cell r="AQ72">
            <v>-23.838864694400058</v>
          </cell>
          <cell r="AR72">
            <v>-146.71551947240255</v>
          </cell>
          <cell r="AS72">
            <v>33.615275265583932</v>
          </cell>
          <cell r="AT72">
            <v>42.962355366383662</v>
          </cell>
          <cell r="AU72">
            <v>0.19580756862836779</v>
          </cell>
          <cell r="AV72">
            <v>20.917297403005648</v>
          </cell>
          <cell r="AW72">
            <v>71.869813343226838</v>
          </cell>
          <cell r="AX72">
            <v>43.618755319129207</v>
          </cell>
          <cell r="AY72">
            <v>518.72010320560003</v>
          </cell>
          <cell r="AZ72">
            <v>964.79489091411006</v>
          </cell>
          <cell r="BA72">
            <v>1251.40958153252</v>
          </cell>
          <cell r="BB72">
            <v>1514.9046685287499</v>
          </cell>
          <cell r="BC72">
            <v>1803.1335624456399</v>
          </cell>
          <cell r="BD72">
            <v>2095.9283484858597</v>
          </cell>
          <cell r="BE72">
            <v>2394.7636776745098</v>
          </cell>
          <cell r="BF72">
            <v>2673.2430964147097</v>
          </cell>
          <cell r="BG72">
            <v>3027.2791964147095</v>
          </cell>
          <cell r="BH72">
            <v>599.12758816368637</v>
          </cell>
          <cell r="BI72">
            <v>1191.9178953445989</v>
          </cell>
          <cell r="BJ72">
            <v>1444.9173106974249</v>
          </cell>
          <cell r="BK72">
            <v>1665.4500423272711</v>
          </cell>
          <cell r="BL72">
            <v>1953.4831286755327</v>
          </cell>
          <cell r="BM72">
            <v>2225.3606173127469</v>
          </cell>
          <cell r="BN72">
            <v>2452.3261331581698</v>
          </cell>
          <cell r="BO72">
            <v>2687.1867965792408</v>
          </cell>
          <cell r="BP72">
            <v>3057.0865611701438</v>
          </cell>
          <cell r="BQ72">
            <v>-80.407484958086343</v>
          </cell>
          <cell r="BR72">
            <v>-227.12300443048889</v>
          </cell>
          <cell r="BS72">
            <v>-193.50772916490496</v>
          </cell>
          <cell r="BT72">
            <v>-150.54537379852127</v>
          </cell>
          <cell r="BU72">
            <v>-150.34956622989284</v>
          </cell>
          <cell r="BV72">
            <v>-129.43226882688714</v>
          </cell>
          <cell r="BW72">
            <v>-57.56245548365996</v>
          </cell>
          <cell r="BX72">
            <v>-13.943700164531037</v>
          </cell>
          <cell r="BY72">
            <v>-29.807364755434264</v>
          </cell>
          <cell r="BZ72">
            <v>134.78899999999999</v>
          </cell>
          <cell r="CA72">
            <v>242.17066299999999</v>
          </cell>
          <cell r="CB72">
            <v>403.38990000000001</v>
          </cell>
          <cell r="CC72">
            <v>964.79489091411006</v>
          </cell>
          <cell r="CD72">
            <v>780.34956299999999</v>
          </cell>
          <cell r="CE72">
            <v>184.44532791411007</v>
          </cell>
          <cell r="CF72">
            <v>23.636244147433459</v>
          </cell>
        </row>
        <row r="73">
          <cell r="E73" t="str">
            <v>Más:</v>
          </cell>
          <cell r="N73">
            <v>0</v>
          </cell>
          <cell r="O73">
            <v>6.5908008734032561E-2</v>
          </cell>
          <cell r="P73">
            <v>7.2595369806343762E-2</v>
          </cell>
          <cell r="Q73">
            <v>2.324987539434778E-2</v>
          </cell>
          <cell r="R73">
            <v>4.5977750838899697E-2</v>
          </cell>
          <cell r="S73">
            <v>0.23697525922649668</v>
          </cell>
          <cell r="T73">
            <v>1.1475324538318397E-2</v>
          </cell>
          <cell r="U73">
            <v>0.11748336283242911</v>
          </cell>
          <cell r="V73">
            <v>0.20668019247664488</v>
          </cell>
          <cell r="W73">
            <v>6.0581415522627108E-2</v>
          </cell>
          <cell r="X73">
            <v>0.15907344062985995</v>
          </cell>
          <cell r="Y73">
            <v>0</v>
          </cell>
          <cell r="Z73">
            <v>0</v>
          </cell>
          <cell r="AB73" t="str">
            <v xml:space="preserve"> </v>
          </cell>
          <cell r="AC73" t="str">
            <v xml:space="preserve"> </v>
          </cell>
          <cell r="AD73" t="str">
            <v xml:space="preserve"> </v>
          </cell>
          <cell r="AP73">
            <v>0</v>
          </cell>
          <cell r="AQ73">
            <v>0</v>
          </cell>
          <cell r="AR73">
            <v>0</v>
          </cell>
          <cell r="AS73">
            <v>0</v>
          </cell>
          <cell r="AT73">
            <v>0</v>
          </cell>
          <cell r="AU73">
            <v>0</v>
          </cell>
          <cell r="AV73">
            <v>0</v>
          </cell>
          <cell r="AW73">
            <v>0</v>
          </cell>
          <cell r="AX73">
            <v>0</v>
          </cell>
          <cell r="BN73">
            <v>0</v>
          </cell>
          <cell r="BO73">
            <v>0</v>
          </cell>
        </row>
        <row r="74">
          <cell r="F74" t="str">
            <v>Pagos en el Exterior Diferente de Militares</v>
          </cell>
          <cell r="L74">
            <v>0</v>
          </cell>
          <cell r="M74">
            <v>145.19999999999999</v>
          </cell>
          <cell r="N74">
            <v>145.19999999999999</v>
          </cell>
          <cell r="O74">
            <v>2.5923078533333341</v>
          </cell>
          <cell r="P74">
            <v>2.855336565</v>
          </cell>
          <cell r="Q74">
            <v>0.91446905666666689</v>
          </cell>
          <cell r="R74">
            <v>1.8084066999999997</v>
          </cell>
          <cell r="S74">
            <v>9.3207614270000025</v>
          </cell>
          <cell r="T74">
            <v>0.45134991166666677</v>
          </cell>
          <cell r="U74">
            <v>4.6208806783333314</v>
          </cell>
          <cell r="V74">
            <v>8.1291894016666664</v>
          </cell>
          <cell r="W74">
            <v>2.3828011533333333</v>
          </cell>
          <cell r="X74">
            <v>6.256710486666667</v>
          </cell>
          <cell r="Y74">
            <v>0</v>
          </cell>
          <cell r="Z74">
            <v>0</v>
          </cell>
          <cell r="AA74">
            <v>39.332213233666671</v>
          </cell>
          <cell r="AB74" t="str">
            <v xml:space="preserve"> </v>
          </cell>
          <cell r="AC74">
            <v>0.13492433156353556</v>
          </cell>
          <cell r="AD74">
            <v>0.13492433156353556</v>
          </cell>
          <cell r="AE74">
            <v>15.65</v>
          </cell>
          <cell r="AF74">
            <v>40.5</v>
          </cell>
          <cell r="AG74">
            <v>12.904</v>
          </cell>
          <cell r="AH74">
            <v>13.2</v>
          </cell>
          <cell r="AI74">
            <v>14.2</v>
          </cell>
          <cell r="AJ74">
            <v>15.2</v>
          </cell>
          <cell r="AK74">
            <v>16.2</v>
          </cell>
          <cell r="AL74">
            <v>17.2</v>
          </cell>
          <cell r="AM74">
            <v>18.2</v>
          </cell>
          <cell r="AN74">
            <v>19.2</v>
          </cell>
          <cell r="AO74">
            <v>20.2</v>
          </cell>
          <cell r="AP74">
            <v>-13.057692146666666</v>
          </cell>
          <cell r="AQ74">
            <v>-37.644663434999998</v>
          </cell>
          <cell r="AR74">
            <v>-11.989530943333333</v>
          </cell>
          <cell r="AS74">
            <v>-11.3915933</v>
          </cell>
          <cell r="AT74">
            <v>-4.8792385729999967</v>
          </cell>
          <cell r="AU74">
            <v>-14.748650088333333</v>
          </cell>
          <cell r="AV74">
            <v>-11.579119321666667</v>
          </cell>
          <cell r="AW74">
            <v>-9.0708105983333329</v>
          </cell>
          <cell r="AX74">
            <v>-15.817198846666667</v>
          </cell>
          <cell r="AY74">
            <v>5.4476444183333346</v>
          </cell>
          <cell r="AZ74">
            <v>6.362113475000001</v>
          </cell>
          <cell r="BA74">
            <v>8.1705201750000001</v>
          </cell>
          <cell r="BB74">
            <v>17.491281602000001</v>
          </cell>
          <cell r="BC74">
            <v>17.942631513666669</v>
          </cell>
          <cell r="BD74">
            <v>22.563512192000001</v>
          </cell>
          <cell r="BE74">
            <v>30.692701593666669</v>
          </cell>
          <cell r="BF74">
            <v>33.075502747000002</v>
          </cell>
          <cell r="BG74">
            <v>39.332213233666671</v>
          </cell>
          <cell r="BH74">
            <v>56.15</v>
          </cell>
          <cell r="BI74">
            <v>69.054000000000002</v>
          </cell>
          <cell r="BJ74">
            <v>82.254000000000005</v>
          </cell>
          <cell r="BK74">
            <v>96.454000000000008</v>
          </cell>
          <cell r="BL74">
            <v>111.65400000000001</v>
          </cell>
          <cell r="BM74">
            <v>127.85400000000001</v>
          </cell>
          <cell r="BN74">
            <v>145.054</v>
          </cell>
          <cell r="BO74">
            <v>163.25399999999999</v>
          </cell>
          <cell r="BP74">
            <v>182.45399999999998</v>
          </cell>
          <cell r="BQ74">
            <v>-50.702355581666666</v>
          </cell>
          <cell r="BR74">
            <v>-62.691886525000001</v>
          </cell>
          <cell r="BS74">
            <v>-74.083479825000012</v>
          </cell>
          <cell r="BT74">
            <v>-78.962718398000007</v>
          </cell>
          <cell r="BU74">
            <v>-93.711368486333342</v>
          </cell>
          <cell r="BV74">
            <v>-105.29048780800001</v>
          </cell>
          <cell r="BW74">
            <v>-114.36129840633333</v>
          </cell>
          <cell r="BX74">
            <v>-130.17849725299999</v>
          </cell>
          <cell r="BY74">
            <v>-143.12178676633332</v>
          </cell>
          <cell r="BZ74">
            <v>1.2943359999999999</v>
          </cell>
          <cell r="CA74">
            <v>7.2988343999999987</v>
          </cell>
          <cell r="CB74">
            <v>3.3513150000000005</v>
          </cell>
          <cell r="CC74">
            <v>6.362113475000001</v>
          </cell>
          <cell r="CD74">
            <v>11.944485399999998</v>
          </cell>
          <cell r="CE74">
            <v>-5.5823719249999968</v>
          </cell>
          <cell r="CF74">
            <v>-46.735976796455361</v>
          </cell>
        </row>
        <row r="75">
          <cell r="F75" t="str">
            <v>Menos Transferencias</v>
          </cell>
          <cell r="L75">
            <v>-346.29999999999995</v>
          </cell>
          <cell r="M75">
            <v>0</v>
          </cell>
          <cell r="N75">
            <v>-346.29999999999995</v>
          </cell>
          <cell r="O75">
            <v>-11.120173399999999</v>
          </cell>
          <cell r="P75">
            <v>-29.652177999999999</v>
          </cell>
          <cell r="Q75">
            <v>-10.730986</v>
          </cell>
          <cell r="R75">
            <v>-5.4240189999999995</v>
          </cell>
          <cell r="S75">
            <v>-14.851702899999999</v>
          </cell>
          <cell r="T75">
            <v>-13.2781456</v>
          </cell>
          <cell r="U75">
            <v>-40.577399999999997</v>
          </cell>
          <cell r="V75">
            <v>-20.845372000000001</v>
          </cell>
          <cell r="W75">
            <v>-31.52</v>
          </cell>
          <cell r="X75">
            <v>-31.52</v>
          </cell>
          <cell r="Y75">
            <v>-15.52</v>
          </cell>
          <cell r="Z75">
            <v>-10.82</v>
          </cell>
          <cell r="AA75">
            <v>-235.85997690000002</v>
          </cell>
          <cell r="AB75">
            <v>-0.32179267231716502</v>
          </cell>
          <cell r="AC75" t="str">
            <v xml:space="preserve"> </v>
          </cell>
          <cell r="AD75">
            <v>-0.32179267231716502</v>
          </cell>
          <cell r="AE75">
            <v>0</v>
          </cell>
          <cell r="AF75">
            <v>-1.4073423994790084</v>
          </cell>
          <cell r="AG75">
            <v>-8.4886565217673784</v>
          </cell>
          <cell r="AH75">
            <v>-13.209656852907692</v>
          </cell>
          <cell r="AI75">
            <v>-1.1169049332947674</v>
          </cell>
          <cell r="AJ75">
            <v>-26.974367510777135</v>
          </cell>
          <cell r="AK75">
            <v>-23.559686270522533</v>
          </cell>
          <cell r="AL75">
            <v>-99.783051730031275</v>
          </cell>
          <cell r="AM75">
            <v>-67.327521146702423</v>
          </cell>
          <cell r="AN75">
            <v>-33.373038673950695</v>
          </cell>
          <cell r="AO75">
            <v>-35.530150621440647</v>
          </cell>
          <cell r="AP75">
            <v>-11.120173399999999</v>
          </cell>
          <cell r="AQ75">
            <v>-28.24483560052099</v>
          </cell>
          <cell r="AR75">
            <v>-2.2423294782326213</v>
          </cell>
          <cell r="AS75">
            <v>7.7856378529076924</v>
          </cell>
          <cell r="AT75">
            <v>-13.734797966705232</v>
          </cell>
          <cell r="AU75">
            <v>13.696221910777135</v>
          </cell>
          <cell r="AV75">
            <v>-17.017713729477464</v>
          </cell>
          <cell r="AW75">
            <v>78.937679730031277</v>
          </cell>
          <cell r="AX75">
            <v>35.807521146702427</v>
          </cell>
          <cell r="AY75">
            <v>-40.772351400000005</v>
          </cell>
          <cell r="AZ75">
            <v>-51.503337399999999</v>
          </cell>
          <cell r="BA75">
            <v>-56.927356400000001</v>
          </cell>
          <cell r="BB75">
            <v>-71.7790593</v>
          </cell>
          <cell r="BC75">
            <v>-85.057204900000002</v>
          </cell>
          <cell r="BD75">
            <v>-125.6346049</v>
          </cell>
          <cell r="BE75">
            <v>-146.4799769</v>
          </cell>
          <cell r="BF75">
            <v>-177.99997689999998</v>
          </cell>
          <cell r="BG75">
            <v>-209.51997689999999</v>
          </cell>
          <cell r="BH75">
            <v>-1.4073423994790084</v>
          </cell>
          <cell r="BI75">
            <v>-9.8959989212463881</v>
          </cell>
          <cell r="BJ75">
            <v>-23.10565577415408</v>
          </cell>
          <cell r="BK75">
            <v>-24.222560707448849</v>
          </cell>
          <cell r="BL75">
            <v>-51.196928218225978</v>
          </cell>
          <cell r="BM75">
            <v>-74.756614488748511</v>
          </cell>
          <cell r="BN75">
            <v>-174.53966621877979</v>
          </cell>
          <cell r="BO75">
            <v>-241.86718736548221</v>
          </cell>
          <cell r="BP75">
            <v>-275.24022603943291</v>
          </cell>
          <cell r="BQ75">
            <v>-39.365009000520992</v>
          </cell>
          <cell r="BR75">
            <v>-41.607338478753611</v>
          </cell>
          <cell r="BS75">
            <v>-33.821700625845921</v>
          </cell>
          <cell r="BT75">
            <v>-47.556498592551151</v>
          </cell>
          <cell r="BU75">
            <v>-33.860276681774018</v>
          </cell>
          <cell r="BV75">
            <v>-50.877990411251474</v>
          </cell>
          <cell r="BW75">
            <v>28.059689318779789</v>
          </cell>
          <cell r="BX75">
            <v>63.867210465482231</v>
          </cell>
          <cell r="BY75">
            <v>65.720249139432923</v>
          </cell>
          <cell r="BZ75">
            <v>-5.0979999999999999</v>
          </cell>
          <cell r="CA75">
            <v>-1.7290000000000001</v>
          </cell>
          <cell r="CB75">
            <v>-32.038000000000004</v>
          </cell>
          <cell r="CC75">
            <v>-51.503337399999999</v>
          </cell>
          <cell r="CD75">
            <v>-38.865000000000002</v>
          </cell>
          <cell r="CE75">
            <v>-12.638337399999998</v>
          </cell>
          <cell r="CF75">
            <v>32.518557571079377</v>
          </cell>
        </row>
        <row r="76">
          <cell r="G76" t="str">
            <v>Subsidio Tarifas Eléctricas</v>
          </cell>
          <cell r="L76">
            <v>-97.1</v>
          </cell>
          <cell r="N76">
            <v>-97.1</v>
          </cell>
          <cell r="O76">
            <v>0</v>
          </cell>
          <cell r="P76">
            <v>0</v>
          </cell>
          <cell r="Q76">
            <v>0</v>
          </cell>
          <cell r="R76">
            <v>0</v>
          </cell>
          <cell r="S76">
            <v>0</v>
          </cell>
          <cell r="T76">
            <v>0</v>
          </cell>
          <cell r="U76">
            <v>-27</v>
          </cell>
          <cell r="V76">
            <v>-10.054</v>
          </cell>
          <cell r="W76">
            <v>-27</v>
          </cell>
          <cell r="X76">
            <v>-27</v>
          </cell>
          <cell r="Y76">
            <v>-6</v>
          </cell>
          <cell r="Z76">
            <v>0</v>
          </cell>
          <cell r="AA76">
            <v>-97.054000000000002</v>
          </cell>
          <cell r="AB76">
            <v>-9.0228323655780332E-2</v>
          </cell>
          <cell r="AC76" t="str">
            <v xml:space="preserve"> </v>
          </cell>
          <cell r="AD76">
            <v>-9.0228323655780332E-2</v>
          </cell>
          <cell r="AE76">
            <v>0</v>
          </cell>
          <cell r="AF76">
            <v>-1.398905882451426</v>
          </cell>
          <cell r="AG76">
            <v>-8.3462902969269273</v>
          </cell>
          <cell r="AH76">
            <v>-0.29018558979381703</v>
          </cell>
          <cell r="AI76">
            <v>-0.1804515432331299</v>
          </cell>
          <cell r="AJ76">
            <v>-26.186607733326635</v>
          </cell>
          <cell r="AK76">
            <v>-7.3156031040458071E-3</v>
          </cell>
          <cell r="AL76">
            <v>-26.010220414040198</v>
          </cell>
          <cell r="AM76">
            <v>-34.680022937123816</v>
          </cell>
          <cell r="AN76">
            <v>0</v>
          </cell>
          <cell r="AO76">
            <v>0</v>
          </cell>
          <cell r="AP76">
            <v>0</v>
          </cell>
          <cell r="AQ76">
            <v>1.398905882451426</v>
          </cell>
          <cell r="AR76">
            <v>8.3462902969269273</v>
          </cell>
          <cell r="AS76">
            <v>0.29018558979381703</v>
          </cell>
          <cell r="AT76">
            <v>0.1804515432331299</v>
          </cell>
          <cell r="AU76">
            <v>26.186607733326635</v>
          </cell>
          <cell r="AV76">
            <v>-26.992684396895953</v>
          </cell>
          <cell r="AW76">
            <v>15.956220414040198</v>
          </cell>
          <cell r="AX76">
            <v>7.680022937123816</v>
          </cell>
          <cell r="AY76">
            <v>0</v>
          </cell>
          <cell r="AZ76">
            <v>0</v>
          </cell>
          <cell r="BA76">
            <v>0</v>
          </cell>
          <cell r="BB76">
            <v>0</v>
          </cell>
          <cell r="BC76">
            <v>0</v>
          </cell>
          <cell r="BD76">
            <v>-27</v>
          </cell>
          <cell r="BE76">
            <v>-37.054000000000002</v>
          </cell>
          <cell r="BF76">
            <v>-64.054000000000002</v>
          </cell>
          <cell r="BG76">
            <v>-91.054000000000002</v>
          </cell>
          <cell r="BH76">
            <v>-1.398905882451426</v>
          </cell>
          <cell r="BI76">
            <v>-9.7451961793783539</v>
          </cell>
          <cell r="BJ76">
            <v>-10.035381769172171</v>
          </cell>
          <cell r="BK76">
            <v>-10.2158333124053</v>
          </cell>
          <cell r="BL76">
            <v>-36.402441045731933</v>
          </cell>
          <cell r="BM76">
            <v>-36.40975664883598</v>
          </cell>
          <cell r="BN76">
            <v>-62.419977062876178</v>
          </cell>
          <cell r="BO76">
            <v>-97.1</v>
          </cell>
          <cell r="BP76">
            <v>-97.1</v>
          </cell>
          <cell r="BQ76">
            <v>1.398905882451426</v>
          </cell>
          <cell r="BR76">
            <v>9.7451961793783539</v>
          </cell>
          <cell r="BS76">
            <v>10.035381769172171</v>
          </cell>
          <cell r="BT76">
            <v>10.2158333124053</v>
          </cell>
          <cell r="BU76">
            <v>36.402441045731933</v>
          </cell>
          <cell r="BV76">
            <v>9.4097566488359803</v>
          </cell>
          <cell r="BW76">
            <v>25.365977062876176</v>
          </cell>
          <cell r="BX76">
            <v>33.045999999999992</v>
          </cell>
          <cell r="BY76">
            <v>6.0459999999999923</v>
          </cell>
          <cell r="BZ76">
            <v>0</v>
          </cell>
          <cell r="CA76">
            <v>-1.7210000000000001</v>
          </cell>
          <cell r="CB76">
            <v>-10.268000000000001</v>
          </cell>
          <cell r="CC76">
            <v>0</v>
          </cell>
          <cell r="CD76">
            <v>-11.989000000000001</v>
          </cell>
          <cell r="CE76">
            <v>11.989000000000001</v>
          </cell>
          <cell r="CF76">
            <v>-100</v>
          </cell>
        </row>
        <row r="77">
          <cell r="G77" t="str">
            <v>Fosga</v>
          </cell>
          <cell r="L77">
            <v>0</v>
          </cell>
          <cell r="N77">
            <v>0</v>
          </cell>
          <cell r="O77">
            <v>0</v>
          </cell>
          <cell r="P77">
            <v>-12.5</v>
          </cell>
          <cell r="Q77">
            <v>-3.8</v>
          </cell>
          <cell r="R77">
            <v>-4.87</v>
          </cell>
          <cell r="S77">
            <v>-5.7</v>
          </cell>
          <cell r="T77">
            <v>-7.2160000000000002</v>
          </cell>
          <cell r="U77">
            <v>-4.5199999999999996</v>
          </cell>
          <cell r="V77">
            <v>-3</v>
          </cell>
          <cell r="W77">
            <v>-4.5199999999999996</v>
          </cell>
          <cell r="X77">
            <v>-4.5199999999999996</v>
          </cell>
          <cell r="Y77">
            <v>-9.52</v>
          </cell>
          <cell r="Z77">
            <v>-10.82</v>
          </cell>
          <cell r="AA77">
            <v>-70.98599999999999</v>
          </cell>
          <cell r="AB77" t="str">
            <v xml:space="preserve"> </v>
          </cell>
          <cell r="AC77" t="str">
            <v xml:space="preserve"> </v>
          </cell>
          <cell r="AD77" t="str">
            <v xml:space="preserve"> </v>
          </cell>
          <cell r="AE77">
            <v>0</v>
          </cell>
          <cell r="AF77">
            <v>0</v>
          </cell>
          <cell r="AG77">
            <v>0</v>
          </cell>
          <cell r="AH77">
            <v>0</v>
          </cell>
          <cell r="AI77">
            <v>0</v>
          </cell>
          <cell r="AJ77">
            <v>0</v>
          </cell>
          <cell r="AK77">
            <v>0</v>
          </cell>
          <cell r="AL77">
            <v>0</v>
          </cell>
          <cell r="AM77">
            <v>0</v>
          </cell>
          <cell r="AN77">
            <v>0</v>
          </cell>
          <cell r="AO77">
            <v>0</v>
          </cell>
          <cell r="AP77">
            <v>0</v>
          </cell>
          <cell r="AQ77">
            <v>-12.5</v>
          </cell>
          <cell r="AR77">
            <v>-3.8</v>
          </cell>
          <cell r="AS77">
            <v>-4.87</v>
          </cell>
          <cell r="AT77">
            <v>-5.7</v>
          </cell>
          <cell r="AU77">
            <v>-7.2160000000000002</v>
          </cell>
          <cell r="AV77">
            <v>-4.5199999999999996</v>
          </cell>
          <cell r="AW77">
            <v>-3</v>
          </cell>
          <cell r="AX77">
            <v>-4.5199999999999996</v>
          </cell>
          <cell r="AY77">
            <v>-12.5</v>
          </cell>
          <cell r="AZ77">
            <v>-16.3</v>
          </cell>
          <cell r="BA77">
            <v>-21.17</v>
          </cell>
          <cell r="BB77">
            <v>-26.87</v>
          </cell>
          <cell r="BC77">
            <v>-34.085999999999999</v>
          </cell>
          <cell r="BD77">
            <v>-38.605999999999995</v>
          </cell>
          <cell r="BE77">
            <v>-41.605999999999995</v>
          </cell>
          <cell r="BF77">
            <v>-46.125999999999991</v>
          </cell>
          <cell r="BG77">
            <v>-50.645999999999987</v>
          </cell>
          <cell r="BH77">
            <v>0</v>
          </cell>
          <cell r="BI77">
            <v>0</v>
          </cell>
          <cell r="BJ77">
            <v>0</v>
          </cell>
          <cell r="BK77">
            <v>0</v>
          </cell>
          <cell r="BL77">
            <v>0</v>
          </cell>
          <cell r="BM77">
            <v>0</v>
          </cell>
          <cell r="BN77">
            <v>0</v>
          </cell>
          <cell r="BO77">
            <v>0</v>
          </cell>
          <cell r="BP77">
            <v>0</v>
          </cell>
          <cell r="BQ77">
            <v>-12.5</v>
          </cell>
          <cell r="BR77">
            <v>-16.3</v>
          </cell>
          <cell r="BS77">
            <v>-21.17</v>
          </cell>
          <cell r="BT77">
            <v>-26.87</v>
          </cell>
          <cell r="BU77">
            <v>-34.085999999999999</v>
          </cell>
          <cell r="BV77">
            <v>-38.605999999999995</v>
          </cell>
          <cell r="BW77">
            <v>-41.605999999999995</v>
          </cell>
          <cell r="BX77">
            <v>-46.125999999999991</v>
          </cell>
          <cell r="BY77">
            <v>-50.645999999999987</v>
          </cell>
          <cell r="BZ77">
            <v>0</v>
          </cell>
          <cell r="CA77">
            <v>0</v>
          </cell>
          <cell r="CB77">
            <v>-20.8</v>
          </cell>
          <cell r="CC77">
            <v>-16.3</v>
          </cell>
          <cell r="CD77">
            <v>-20.8</v>
          </cell>
          <cell r="CE77">
            <v>4.5</v>
          </cell>
          <cell r="CF77">
            <v>21.634615384615383</v>
          </cell>
        </row>
        <row r="78">
          <cell r="G78" t="str">
            <v>Ancianos Indigentes</v>
          </cell>
          <cell r="L78">
            <v>-29</v>
          </cell>
          <cell r="N78">
            <v>-29</v>
          </cell>
          <cell r="O78">
            <v>-1.8348734</v>
          </cell>
          <cell r="P78">
            <v>-5.9269780000000001</v>
          </cell>
          <cell r="Q78">
            <v>-2.8377759999999999</v>
          </cell>
          <cell r="R78">
            <v>-0.37401899999999999</v>
          </cell>
          <cell r="S78">
            <v>-4.4152029000000006</v>
          </cell>
          <cell r="T78">
            <v>-1.4326456000000001</v>
          </cell>
          <cell r="U78">
            <v>-0.22790000000000002</v>
          </cell>
          <cell r="V78">
            <v>-7.6561999999999991E-2</v>
          </cell>
          <cell r="W78">
            <v>0</v>
          </cell>
          <cell r="X78">
            <v>0</v>
          </cell>
          <cell r="Y78">
            <v>0</v>
          </cell>
          <cell r="Z78">
            <v>0</v>
          </cell>
          <cell r="AA78">
            <v>-17.125956900000002</v>
          </cell>
          <cell r="AB78">
            <v>-2.6947697075361789E-2</v>
          </cell>
          <cell r="AC78" t="str">
            <v xml:space="preserve"> </v>
          </cell>
          <cell r="AD78">
            <v>-2.6947697075361789E-2</v>
          </cell>
          <cell r="AE78">
            <v>0</v>
          </cell>
          <cell r="AF78">
            <v>-8.4365170275823194E-3</v>
          </cell>
          <cell r="AG78">
            <v>-0.14236622484045164</v>
          </cell>
          <cell r="AH78">
            <v>-12.919471263113875</v>
          </cell>
          <cell r="AI78">
            <v>-0.93645339006163753</v>
          </cell>
          <cell r="AJ78">
            <v>-0.78775977745049908</v>
          </cell>
          <cell r="AK78">
            <v>-0.33851524573174058</v>
          </cell>
          <cell r="AL78">
            <v>-1.6440662557501047</v>
          </cell>
          <cell r="AM78">
            <v>-1.4331533300605466</v>
          </cell>
          <cell r="AN78">
            <v>-2.1586937944326263</v>
          </cell>
          <cell r="AO78">
            <v>-4.3158057419225804</v>
          </cell>
          <cell r="AP78">
            <v>-1.8348734</v>
          </cell>
          <cell r="AQ78">
            <v>-5.9185414829724179</v>
          </cell>
          <cell r="AR78">
            <v>-2.6954097751595483</v>
          </cell>
          <cell r="AS78">
            <v>12.545452263113875</v>
          </cell>
          <cell r="AT78">
            <v>-3.4787495099383632</v>
          </cell>
          <cell r="AU78">
            <v>-0.644885822549501</v>
          </cell>
          <cell r="AV78">
            <v>0.11061524573174056</v>
          </cell>
          <cell r="AW78">
            <v>1.5675042557501047</v>
          </cell>
          <cell r="AX78">
            <v>1.4331533300605466</v>
          </cell>
          <cell r="AY78">
            <v>-7.7618514000000003</v>
          </cell>
          <cell r="AZ78">
            <v>-10.599627399999999</v>
          </cell>
          <cell r="BA78">
            <v>-10.9736464</v>
          </cell>
          <cell r="BB78">
            <v>-15.3888493</v>
          </cell>
          <cell r="BC78">
            <v>-16.821494900000001</v>
          </cell>
          <cell r="BD78">
            <v>-17.049394900000003</v>
          </cell>
          <cell r="BE78">
            <v>-17.125956900000002</v>
          </cell>
          <cell r="BF78">
            <v>-17.125956900000002</v>
          </cell>
          <cell r="BG78">
            <v>-17.125956900000002</v>
          </cell>
          <cell r="BH78">
            <v>-8.4365170275823194E-3</v>
          </cell>
          <cell r="BI78">
            <v>-0.15080274186803397</v>
          </cell>
          <cell r="BJ78">
            <v>-13.070274004981909</v>
          </cell>
          <cell r="BK78">
            <v>-14.006727395043548</v>
          </cell>
          <cell r="BL78">
            <v>-14.794487172494048</v>
          </cell>
          <cell r="BM78">
            <v>-15.133002418225788</v>
          </cell>
          <cell r="BN78">
            <v>-16.777068673975894</v>
          </cell>
          <cell r="BO78">
            <v>-18.210222004036439</v>
          </cell>
          <cell r="BP78">
            <v>-20.368915798469065</v>
          </cell>
          <cell r="BQ78">
            <v>-7.7534148829724181</v>
          </cell>
          <cell r="BR78">
            <v>-10.448824658131965</v>
          </cell>
          <cell r="BS78">
            <v>2.0966276049819097</v>
          </cell>
          <cell r="BT78">
            <v>-1.3821219049564526</v>
          </cell>
          <cell r="BU78">
            <v>-2.0270077275059535</v>
          </cell>
          <cell r="BV78">
            <v>-1.9163924817742153</v>
          </cell>
          <cell r="BW78">
            <v>-0.34888822602410841</v>
          </cell>
          <cell r="BX78">
            <v>1.0842651040364366</v>
          </cell>
          <cell r="BY78">
            <v>3.2429588984690625</v>
          </cell>
          <cell r="BZ78">
            <v>0</v>
          </cell>
          <cell r="CA78">
            <v>-8.0000000000000002E-3</v>
          </cell>
          <cell r="CB78">
            <v>-0.13500000000000001</v>
          </cell>
          <cell r="CC78">
            <v>-10.599627399999999</v>
          </cell>
          <cell r="CD78">
            <v>-0.14300000000000002</v>
          </cell>
          <cell r="CE78">
            <v>-10.456627399999999</v>
          </cell>
          <cell r="CF78">
            <v>40.063566076461399</v>
          </cell>
        </row>
        <row r="79">
          <cell r="G79" t="str">
            <v>Fondo Solidaridad Pensional</v>
          </cell>
          <cell r="L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t="str">
            <v xml:space="preserve"> </v>
          </cell>
          <cell r="AC79" t="str">
            <v xml:space="preserve"> </v>
          </cell>
          <cell r="AD79" t="str">
            <v xml:space="preserve"> </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5.0979999999999999</v>
          </cell>
          <cell r="CA79">
            <v>0</v>
          </cell>
          <cell r="CB79">
            <v>-0.83499999999999996</v>
          </cell>
          <cell r="CC79">
            <v>0</v>
          </cell>
          <cell r="CD79">
            <v>-5.9329999999999998</v>
          </cell>
          <cell r="CE79">
            <v>5.9329999999999998</v>
          </cell>
          <cell r="CF79">
            <v>100</v>
          </cell>
        </row>
        <row r="80">
          <cell r="G80" t="str">
            <v>Fondo Compensación Educativa</v>
          </cell>
          <cell r="L80">
            <v>-220.2</v>
          </cell>
          <cell r="N80">
            <v>-220.2</v>
          </cell>
          <cell r="O80">
            <v>-9.2852999999999994</v>
          </cell>
          <cell r="P80">
            <v>-11.225200000000001</v>
          </cell>
          <cell r="Q80">
            <v>-4.09321</v>
          </cell>
          <cell r="R80">
            <v>-0.18</v>
          </cell>
          <cell r="S80">
            <v>-4.7365000000000004</v>
          </cell>
          <cell r="T80">
            <v>-4.6295000000000002</v>
          </cell>
          <cell r="U80">
            <v>-8.8294999999999995</v>
          </cell>
          <cell r="V80">
            <v>-7.7148100000000008</v>
          </cell>
          <cell r="W80">
            <v>0</v>
          </cell>
          <cell r="X80">
            <v>0</v>
          </cell>
          <cell r="Y80">
            <v>0</v>
          </cell>
          <cell r="Z80">
            <v>0</v>
          </cell>
          <cell r="AA80">
            <v>-50.694019999999995</v>
          </cell>
          <cell r="AB80">
            <v>-0.20461665158602299</v>
          </cell>
          <cell r="AC80" t="str">
            <v xml:space="preserve"> </v>
          </cell>
          <cell r="AD80">
            <v>-0.20461665158602299</v>
          </cell>
          <cell r="AE80">
            <v>0</v>
          </cell>
          <cell r="AF80">
            <v>0</v>
          </cell>
          <cell r="AG80">
            <v>0</v>
          </cell>
          <cell r="AH80">
            <v>0</v>
          </cell>
          <cell r="AI80">
            <v>0</v>
          </cell>
          <cell r="AJ80">
            <v>0</v>
          </cell>
          <cell r="AK80">
            <v>-23.213855421686748</v>
          </cell>
          <cell r="AL80">
            <v>-72.128765060240966</v>
          </cell>
          <cell r="AM80">
            <v>-31.214344879518066</v>
          </cell>
          <cell r="AN80">
            <v>-31.214344879518066</v>
          </cell>
          <cell r="AO80">
            <v>-31.214344879518066</v>
          </cell>
          <cell r="AP80">
            <v>-9.2852999999999994</v>
          </cell>
          <cell r="AQ80">
            <v>-11.225200000000001</v>
          </cell>
          <cell r="AR80">
            <v>-4.09321</v>
          </cell>
          <cell r="AS80">
            <v>-0.18</v>
          </cell>
          <cell r="AT80">
            <v>-4.7365000000000004</v>
          </cell>
          <cell r="AU80">
            <v>-4.6295000000000002</v>
          </cell>
          <cell r="AV80">
            <v>14.384355421686749</v>
          </cell>
          <cell r="AW80">
            <v>64.413955060240966</v>
          </cell>
          <cell r="AX80">
            <v>31.214344879518066</v>
          </cell>
          <cell r="AY80">
            <v>-20.5105</v>
          </cell>
          <cell r="AZ80">
            <v>-24.60371</v>
          </cell>
          <cell r="BA80">
            <v>-24.783709999999999</v>
          </cell>
          <cell r="BB80">
            <v>-29.520209999999999</v>
          </cell>
          <cell r="BC80">
            <v>-34.149709999999999</v>
          </cell>
          <cell r="BD80">
            <v>-42.979209999999995</v>
          </cell>
          <cell r="BE80">
            <v>-50.694019999999995</v>
          </cell>
          <cell r="BF80">
            <v>-50.694019999999995</v>
          </cell>
          <cell r="BG80">
            <v>-50.694019999999995</v>
          </cell>
          <cell r="BH80">
            <v>0</v>
          </cell>
          <cell r="BI80">
            <v>0</v>
          </cell>
          <cell r="BJ80">
            <v>0</v>
          </cell>
          <cell r="BK80">
            <v>0</v>
          </cell>
          <cell r="BL80">
            <v>0</v>
          </cell>
          <cell r="BM80">
            <v>-23.213855421686748</v>
          </cell>
          <cell r="BN80">
            <v>-95.34262048192771</v>
          </cell>
          <cell r="BO80">
            <v>-126.55696536144578</v>
          </cell>
          <cell r="BP80">
            <v>-157.77131024096383</v>
          </cell>
          <cell r="BQ80">
            <v>-20.5105</v>
          </cell>
          <cell r="BR80">
            <v>-24.60371</v>
          </cell>
          <cell r="BS80">
            <v>-24.783709999999999</v>
          </cell>
          <cell r="BT80">
            <v>-29.520209999999999</v>
          </cell>
          <cell r="BU80">
            <v>-34.149709999999999</v>
          </cell>
          <cell r="BV80">
            <v>-19.765354578313246</v>
          </cell>
          <cell r="BW80">
            <v>44.648600481927716</v>
          </cell>
          <cell r="BX80">
            <v>75.862945361445782</v>
          </cell>
          <cell r="BY80">
            <v>107.07729024096383</v>
          </cell>
          <cell r="BZ80">
            <v>0</v>
          </cell>
          <cell r="CA80">
            <v>0</v>
          </cell>
          <cell r="CB80">
            <v>0</v>
          </cell>
          <cell r="CC80">
            <v>-24.60371</v>
          </cell>
          <cell r="CD80">
            <v>0</v>
          </cell>
          <cell r="CE80">
            <v>-24.60371</v>
          </cell>
          <cell r="CF80" t="str">
            <v xml:space="preserve">n.a. </v>
          </cell>
        </row>
        <row r="81">
          <cell r="F81" t="str">
            <v>Menos Gastos Generales Equipo Militar CSF</v>
          </cell>
          <cell r="L81">
            <v>-345.9</v>
          </cell>
          <cell r="N81">
            <v>-345.9</v>
          </cell>
          <cell r="O81">
            <v>-1.4947000000000001</v>
          </cell>
          <cell r="P81">
            <v>-7.1885000000000003</v>
          </cell>
          <cell r="Q81">
            <v>-5.5836000000000006</v>
          </cell>
          <cell r="R81">
            <v>-9.1050000000000004</v>
          </cell>
          <cell r="S81">
            <v>-9.4905000000000008</v>
          </cell>
          <cell r="T81">
            <v>-10.8744</v>
          </cell>
          <cell r="U81">
            <v>-5.8631000000000002</v>
          </cell>
          <cell r="V81">
            <v>-28.824999999999999</v>
          </cell>
          <cell r="W81">
            <v>-28.824999999999999</v>
          </cell>
          <cell r="X81">
            <v>-28.824999999999999</v>
          </cell>
          <cell r="Y81">
            <v>-28.824999999999999</v>
          </cell>
          <cell r="Z81">
            <v>-28.824999999999999</v>
          </cell>
          <cell r="AA81">
            <v>-193.72479999999999</v>
          </cell>
          <cell r="AB81">
            <v>-0.32142097994371183</v>
          </cell>
          <cell r="AC81" t="str">
            <v xml:space="preserve"> </v>
          </cell>
          <cell r="AD81">
            <v>-0.32142097994371183</v>
          </cell>
          <cell r="AE81">
            <v>-0.38659411764705881</v>
          </cell>
          <cell r="AF81">
            <v>-29.059669411764705</v>
          </cell>
          <cell r="AG81">
            <v>-6.7430152941176473</v>
          </cell>
          <cell r="AH81">
            <v>-6.4093235294117639</v>
          </cell>
          <cell r="AI81">
            <v>-12.415775294117648</v>
          </cell>
          <cell r="AJ81">
            <v>-22.467222352941175</v>
          </cell>
          <cell r="AK81">
            <v>-29.995634117647054</v>
          </cell>
          <cell r="AL81">
            <v>-14.698715294117646</v>
          </cell>
          <cell r="AM81">
            <v>-28.823643529411765</v>
          </cell>
          <cell r="AN81">
            <v>-28.823643529411765</v>
          </cell>
          <cell r="AO81">
            <v>-83.038381764705875</v>
          </cell>
          <cell r="AP81">
            <v>-1.1081058823529413</v>
          </cell>
          <cell r="AQ81">
            <v>21.871169411764704</v>
          </cell>
          <cell r="AR81">
            <v>1.1594152941176468</v>
          </cell>
          <cell r="AS81">
            <v>-2.6956764705882366</v>
          </cell>
          <cell r="AT81">
            <v>2.9252752941176468</v>
          </cell>
          <cell r="AU81">
            <v>11.592822352941175</v>
          </cell>
          <cell r="AV81">
            <v>24.132534117647054</v>
          </cell>
          <cell r="AW81">
            <v>-14.126284705882354</v>
          </cell>
          <cell r="AX81">
            <v>-1.3564705882345152E-3</v>
          </cell>
          <cell r="AY81">
            <v>-8.6832000000000011</v>
          </cell>
          <cell r="AZ81">
            <v>-14.266800000000002</v>
          </cell>
          <cell r="BA81">
            <v>-23.3718</v>
          </cell>
          <cell r="BB81">
            <v>-32.862300000000005</v>
          </cell>
          <cell r="BC81">
            <v>-43.736700000000006</v>
          </cell>
          <cell r="BD81">
            <v>-49.599800000000009</v>
          </cell>
          <cell r="BE81">
            <v>-78.424800000000005</v>
          </cell>
          <cell r="BF81">
            <v>-107.24980000000001</v>
          </cell>
          <cell r="BG81">
            <v>-136.07480000000001</v>
          </cell>
          <cell r="BH81">
            <v>-29.446263529411763</v>
          </cell>
          <cell r="BI81">
            <v>-36.189278823529406</v>
          </cell>
          <cell r="BJ81">
            <v>-42.598602352941171</v>
          </cell>
          <cell r="BK81">
            <v>-55.014377647058822</v>
          </cell>
          <cell r="BL81">
            <v>-77.4816</v>
          </cell>
          <cell r="BM81">
            <v>-107.47723411764706</v>
          </cell>
          <cell r="BN81">
            <v>-122.17594941176471</v>
          </cell>
          <cell r="BO81">
            <v>-150.99959294117647</v>
          </cell>
          <cell r="BP81">
            <v>-179.82323647058823</v>
          </cell>
          <cell r="BQ81">
            <v>20.76306352941176</v>
          </cell>
          <cell r="BR81">
            <v>21.922478823529403</v>
          </cell>
          <cell r="BS81">
            <v>19.226802352941171</v>
          </cell>
          <cell r="BT81">
            <v>22.152077647058817</v>
          </cell>
          <cell r="BU81">
            <v>33.744899999999994</v>
          </cell>
          <cell r="BV81">
            <v>57.877434117647049</v>
          </cell>
          <cell r="BW81">
            <v>43.7511494117647</v>
          </cell>
          <cell r="BX81">
            <v>43.749792941176466</v>
          </cell>
          <cell r="BY81">
            <v>43.748436470588217</v>
          </cell>
          <cell r="BZ81">
            <v>-9.5000000000000001E-2</v>
          </cell>
          <cell r="CA81">
            <v>-7.141</v>
          </cell>
          <cell r="CB81">
            <v>-1.657</v>
          </cell>
          <cell r="CC81">
            <v>-14.266800000000002</v>
          </cell>
          <cell r="CD81">
            <v>-8.8930000000000007</v>
          </cell>
          <cell r="CE81">
            <v>-5.373800000000001</v>
          </cell>
          <cell r="CF81">
            <v>60.427302372652662</v>
          </cell>
        </row>
        <row r="82">
          <cell r="F82" t="str">
            <v>Menos Préstamos Presupuestales CSF</v>
          </cell>
          <cell r="L82">
            <v>-92.8</v>
          </cell>
          <cell r="N82">
            <v>-92.8</v>
          </cell>
          <cell r="O82">
            <v>-13.231018806666667</v>
          </cell>
          <cell r="P82">
            <v>-15.8618564625</v>
          </cell>
          <cell r="Q82">
            <v>-25.896025455555556</v>
          </cell>
          <cell r="R82">
            <v>-8.0864389490909101</v>
          </cell>
          <cell r="S82">
            <v>-6.8884119520000011</v>
          </cell>
          <cell r="T82">
            <v>-6.3869984605555548</v>
          </cell>
          <cell r="U82">
            <v>-4.7136275499999991</v>
          </cell>
          <cell r="V82">
            <v>-2.4741502866666671</v>
          </cell>
          <cell r="W82">
            <v>-3.0862021066666667</v>
          </cell>
          <cell r="X82">
            <v>-5.2764389490909096</v>
          </cell>
          <cell r="Y82">
            <v>1.8040880479999979</v>
          </cell>
          <cell r="Z82">
            <v>2.3055015394444442</v>
          </cell>
          <cell r="AA82">
            <v>-87.791579391348506</v>
          </cell>
          <cell r="AB82">
            <v>-8.6232630641157729E-2</v>
          </cell>
          <cell r="AC82" t="str">
            <v xml:space="preserve"> </v>
          </cell>
          <cell r="AD82">
            <v>-8.6232630641157729E-2</v>
          </cell>
          <cell r="AE82">
            <v>-12.74</v>
          </cell>
          <cell r="AF82">
            <v>-1.456</v>
          </cell>
          <cell r="AG82">
            <v>-23.63</v>
          </cell>
          <cell r="AH82">
            <v>-2.81</v>
          </cell>
          <cell r="AI82">
            <v>-8.692499999999999</v>
          </cell>
          <cell r="AJ82">
            <v>-8.692499999999999</v>
          </cell>
          <cell r="AK82">
            <v>-8.692499999999999</v>
          </cell>
          <cell r="AL82">
            <v>-8.692499999999999</v>
          </cell>
          <cell r="AM82">
            <v>-8.692499999999999</v>
          </cell>
          <cell r="AN82">
            <v>-8.692499999999999</v>
          </cell>
          <cell r="AO82">
            <v>-8.692499999999999</v>
          </cell>
          <cell r="AP82">
            <v>-0.49101880666666631</v>
          </cell>
          <cell r="AQ82">
            <v>-14.405856462500001</v>
          </cell>
          <cell r="AR82">
            <v>-2.2660254555555568</v>
          </cell>
          <cell r="AS82">
            <v>-5.2764389490909096</v>
          </cell>
          <cell r="AT82">
            <v>1.8040880479999979</v>
          </cell>
          <cell r="AU82">
            <v>2.3055015394444442</v>
          </cell>
          <cell r="AV82">
            <v>3.9788724499999999</v>
          </cell>
          <cell r="AW82">
            <v>6.2183497133333319</v>
          </cell>
          <cell r="AX82">
            <v>5.6062978933333323</v>
          </cell>
          <cell r="AY82">
            <v>-29.092875269166669</v>
          </cell>
          <cell r="AZ82">
            <v>-54.988900724722228</v>
          </cell>
          <cell r="BA82">
            <v>-63.07533967381314</v>
          </cell>
          <cell r="BB82">
            <v>-69.963751625813146</v>
          </cell>
          <cell r="BC82">
            <v>-76.350750086368706</v>
          </cell>
          <cell r="BD82">
            <v>-81.064377636368704</v>
          </cell>
          <cell r="BE82">
            <v>-83.538527923035375</v>
          </cell>
          <cell r="BF82">
            <v>-86.624730029702036</v>
          </cell>
          <cell r="BG82">
            <v>-91.901168978792953</v>
          </cell>
          <cell r="BH82">
            <v>-14.196</v>
          </cell>
          <cell r="BI82">
            <v>-37.826000000000001</v>
          </cell>
          <cell r="BJ82">
            <v>-40.636000000000003</v>
          </cell>
          <cell r="BK82">
            <v>-49.328500000000005</v>
          </cell>
          <cell r="BL82">
            <v>-58.021000000000001</v>
          </cell>
          <cell r="BM82">
            <v>-66.713499999999996</v>
          </cell>
          <cell r="BN82">
            <v>-75.405999999999992</v>
          </cell>
          <cell r="BO82">
            <v>-84.098499999999987</v>
          </cell>
          <cell r="BP82">
            <v>-92.790999999999983</v>
          </cell>
          <cell r="BQ82">
            <v>-14.896875269166669</v>
          </cell>
          <cell r="BR82">
            <v>-17.162900724722228</v>
          </cell>
          <cell r="BS82">
            <v>-22.439339673813137</v>
          </cell>
          <cell r="BT82">
            <v>-20.63525162581314</v>
          </cell>
          <cell r="BU82">
            <v>-18.329750086368705</v>
          </cell>
          <cell r="BV82">
            <v>-14.350877636368708</v>
          </cell>
          <cell r="BW82">
            <v>-8.1325279230353829</v>
          </cell>
          <cell r="BX82">
            <v>-2.5262300297020488</v>
          </cell>
          <cell r="BY82">
            <v>0.88983102120702995</v>
          </cell>
          <cell r="BZ82">
            <v>0</v>
          </cell>
          <cell r="CA82">
            <v>0</v>
          </cell>
          <cell r="CB82">
            <v>-13.54111</v>
          </cell>
          <cell r="CC82">
            <v>-54.988900724722228</v>
          </cell>
          <cell r="CD82">
            <v>-13.54111</v>
          </cell>
          <cell r="CE82">
            <v>-41.447790724722225</v>
          </cell>
          <cell r="CF82">
            <v>-306.08857563908884</v>
          </cell>
        </row>
        <row r="89">
          <cell r="E89" t="str">
            <v xml:space="preserve">Préstamos de Inversión </v>
          </cell>
          <cell r="L89">
            <v>92.8</v>
          </cell>
          <cell r="M89">
            <v>49.7</v>
          </cell>
          <cell r="N89">
            <v>142.5</v>
          </cell>
          <cell r="O89">
            <v>13.231018806666667</v>
          </cell>
          <cell r="P89">
            <v>15.8618564625</v>
          </cell>
          <cell r="Q89">
            <v>25.896025455555556</v>
          </cell>
          <cell r="R89">
            <v>8.0864389490909101</v>
          </cell>
          <cell r="S89">
            <v>6.8884119520000011</v>
          </cell>
          <cell r="T89">
            <v>6.3869984605555548</v>
          </cell>
          <cell r="U89">
            <v>4.7136275499999991</v>
          </cell>
          <cell r="V89">
            <v>2.4741502866666671</v>
          </cell>
          <cell r="W89">
            <v>3.0862021066666667</v>
          </cell>
          <cell r="X89">
            <v>5.2764389490909096</v>
          </cell>
          <cell r="Y89">
            <v>-1.8040880479999979</v>
          </cell>
          <cell r="Z89">
            <v>-2.3055015394444442</v>
          </cell>
          <cell r="AA89">
            <v>87.791579391348506</v>
          </cell>
          <cell r="AB89">
            <v>8.6232630641157729E-2</v>
          </cell>
          <cell r="AC89">
            <v>4.6182777401568315E-2</v>
          </cell>
          <cell r="AD89">
            <v>0.13241540804272606</v>
          </cell>
          <cell r="AE89">
            <v>12.74</v>
          </cell>
          <cell r="AF89">
            <v>1.456</v>
          </cell>
          <cell r="AG89">
            <v>23.63</v>
          </cell>
          <cell r="AH89">
            <v>2.81</v>
          </cell>
          <cell r="AI89">
            <v>8.692499999999999</v>
          </cell>
          <cell r="AJ89">
            <v>8.692499999999999</v>
          </cell>
          <cell r="AK89">
            <v>8.692499999999999</v>
          </cell>
          <cell r="AL89">
            <v>8.692499999999999</v>
          </cell>
          <cell r="AM89">
            <v>8.692499999999999</v>
          </cell>
          <cell r="AN89">
            <v>8.692499999999999</v>
          </cell>
          <cell r="AO89">
            <v>8.692499999999999</v>
          </cell>
          <cell r="AP89">
            <v>0.49101880666666631</v>
          </cell>
          <cell r="AQ89">
            <v>14.405856462500001</v>
          </cell>
          <cell r="AR89">
            <v>2.2660254555555568</v>
          </cell>
          <cell r="AS89">
            <v>5.2764389490909096</v>
          </cell>
          <cell r="AT89">
            <v>-1.8040880479999979</v>
          </cell>
          <cell r="AU89">
            <v>-2.3055015394444442</v>
          </cell>
          <cell r="AV89">
            <v>-3.9788724499999999</v>
          </cell>
          <cell r="AW89">
            <v>-6.2183497133333319</v>
          </cell>
          <cell r="AX89">
            <v>-5.6062978933333323</v>
          </cell>
          <cell r="AY89">
            <v>29.092875269166669</v>
          </cell>
          <cell r="AZ89">
            <v>54.988900724722228</v>
          </cell>
          <cell r="BA89">
            <v>63.07533967381314</v>
          </cell>
          <cell r="BB89">
            <v>69.963751625813146</v>
          </cell>
          <cell r="BC89">
            <v>76.350750086368706</v>
          </cell>
          <cell r="BD89">
            <v>81.064377636368704</v>
          </cell>
          <cell r="BE89">
            <v>83.538527923035375</v>
          </cell>
          <cell r="BF89">
            <v>86.624730029702036</v>
          </cell>
          <cell r="BG89">
            <v>91.901168978792953</v>
          </cell>
          <cell r="BH89">
            <v>14.196</v>
          </cell>
          <cell r="BI89">
            <v>37.826000000000001</v>
          </cell>
          <cell r="BJ89">
            <v>40.636000000000003</v>
          </cell>
          <cell r="BK89">
            <v>49.328500000000005</v>
          </cell>
          <cell r="BL89">
            <v>58.021000000000001</v>
          </cell>
          <cell r="BM89">
            <v>66.713499999999996</v>
          </cell>
          <cell r="BN89">
            <v>75.405999999999992</v>
          </cell>
          <cell r="BO89">
            <v>84.098499999999987</v>
          </cell>
          <cell r="BP89">
            <v>92.790999999999983</v>
          </cell>
          <cell r="BQ89">
            <v>14.896875269166669</v>
          </cell>
          <cell r="BR89">
            <v>17.162900724722228</v>
          </cell>
          <cell r="BS89">
            <v>22.439339673813137</v>
          </cell>
          <cell r="BT89">
            <v>20.63525162581314</v>
          </cell>
          <cell r="BU89">
            <v>18.329750086368705</v>
          </cell>
          <cell r="BV89">
            <v>14.350877636368708</v>
          </cell>
          <cell r="BW89">
            <v>8.1325279230353829</v>
          </cell>
          <cell r="BX89">
            <v>2.5262300297020488</v>
          </cell>
          <cell r="BY89">
            <v>-0.88983102120702995</v>
          </cell>
          <cell r="BZ89">
            <v>6.9509888000000011</v>
          </cell>
          <cell r="CA89">
            <v>0.80289280000000007</v>
          </cell>
          <cell r="CB89">
            <v>13.54111</v>
          </cell>
          <cell r="CC89">
            <v>54.988900724722228</v>
          </cell>
          <cell r="CD89">
            <v>21.294991600000003</v>
          </cell>
          <cell r="CE89">
            <v>33.693909124722225</v>
          </cell>
          <cell r="CF89">
            <v>158.22457109925426</v>
          </cell>
        </row>
        <row r="90">
          <cell r="E90" t="str">
            <v>Préstamo por Venta de Epsa</v>
          </cell>
          <cell r="N90">
            <v>0</v>
          </cell>
          <cell r="AA90">
            <v>0</v>
          </cell>
          <cell r="AB90" t="str">
            <v xml:space="preserve"> </v>
          </cell>
          <cell r="AC90" t="str">
            <v xml:space="preserve"> </v>
          </cell>
          <cell r="AD90" t="str">
            <v xml:space="preserve"> </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t="str">
            <v xml:space="preserve">n.a. </v>
          </cell>
        </row>
        <row r="91">
          <cell r="E91" t="str">
            <v>Préstamo CEDE</v>
          </cell>
          <cell r="L91">
            <v>164.96341974965685</v>
          </cell>
          <cell r="N91">
            <v>164.96341974965685</v>
          </cell>
          <cell r="O91">
            <v>1.4687005666666669E-2</v>
          </cell>
          <cell r="P91">
            <v>29.116483568500001</v>
          </cell>
          <cell r="Q91">
            <v>16.267671668333335</v>
          </cell>
          <cell r="R91">
            <v>18.511720713454544</v>
          </cell>
          <cell r="S91">
            <v>0</v>
          </cell>
          <cell r="T91">
            <v>4.875120232944445</v>
          </cell>
          <cell r="U91">
            <v>0</v>
          </cell>
          <cell r="V91">
            <v>29.481852691500002</v>
          </cell>
          <cell r="W91">
            <v>27.041020524666667</v>
          </cell>
          <cell r="X91">
            <v>0</v>
          </cell>
          <cell r="Y91">
            <v>0</v>
          </cell>
          <cell r="Z91">
            <v>0</v>
          </cell>
          <cell r="AA91">
            <v>125.30855640506564</v>
          </cell>
          <cell r="AB91">
            <v>0.15328911254929334</v>
          </cell>
          <cell r="AC91" t="str">
            <v xml:space="preserve"> </v>
          </cell>
          <cell r="AD91">
            <v>0.15328911254929334</v>
          </cell>
          <cell r="AE91">
            <v>0</v>
          </cell>
          <cell r="AF91">
            <v>33.588349956987656</v>
          </cell>
          <cell r="AG91">
            <v>19.208969106525082</v>
          </cell>
          <cell r="AH91">
            <v>19.04765919106708</v>
          </cell>
          <cell r="AI91">
            <v>0</v>
          </cell>
          <cell r="AJ91">
            <v>5.6009153011636998</v>
          </cell>
          <cell r="AK91">
            <v>0</v>
          </cell>
          <cell r="AL91">
            <v>34.597060843799994</v>
          </cell>
          <cell r="AM91">
            <v>28.719507933196102</v>
          </cell>
          <cell r="AN91">
            <v>21.637750820818169</v>
          </cell>
          <cell r="AO91">
            <v>3.7271597017613702</v>
          </cell>
          <cell r="AP91">
            <v>1.4687005666666669E-2</v>
          </cell>
          <cell r="AQ91">
            <v>-4.4718663884876548</v>
          </cell>
          <cell r="AR91">
            <v>-2.9412974381917465</v>
          </cell>
          <cell r="AS91">
            <v>-0.53593847761253599</v>
          </cell>
          <cell r="AT91">
            <v>0</v>
          </cell>
          <cell r="AU91">
            <v>-0.72579506821925488</v>
          </cell>
          <cell r="AV91">
            <v>0</v>
          </cell>
          <cell r="AW91">
            <v>-5.1152081522999922</v>
          </cell>
          <cell r="AX91">
            <v>-1.6784874085294348</v>
          </cell>
          <cell r="AY91">
            <v>29.131170574166667</v>
          </cell>
          <cell r="AZ91">
            <v>45.398842242500002</v>
          </cell>
          <cell r="BA91">
            <v>63.910562955954546</v>
          </cell>
          <cell r="BB91">
            <v>63.910562955954546</v>
          </cell>
          <cell r="BC91">
            <v>68.785683188898986</v>
          </cell>
          <cell r="BD91">
            <v>68.785683188898986</v>
          </cell>
          <cell r="BE91">
            <v>98.267535880398981</v>
          </cell>
          <cell r="BF91">
            <v>125.30855640506564</v>
          </cell>
          <cell r="BG91">
            <v>125.30855640506564</v>
          </cell>
          <cell r="BH91">
            <v>33.588349956987656</v>
          </cell>
          <cell r="BI91">
            <v>52.797319063512738</v>
          </cell>
          <cell r="BJ91">
            <v>71.844978254579814</v>
          </cell>
          <cell r="BK91">
            <v>71.844978254579814</v>
          </cell>
          <cell r="BL91">
            <v>77.44589355574351</v>
          </cell>
          <cell r="BM91">
            <v>77.44589355574351</v>
          </cell>
          <cell r="BN91">
            <v>112.0429543995435</v>
          </cell>
          <cell r="BO91">
            <v>140.7624623327396</v>
          </cell>
          <cell r="BP91">
            <v>162.40021315355779</v>
          </cell>
          <cell r="BQ91">
            <v>-4.4571793828209891</v>
          </cell>
          <cell r="BR91">
            <v>-7.3984768210127356</v>
          </cell>
          <cell r="BS91">
            <v>-7.9344152986252681</v>
          </cell>
          <cell r="BT91">
            <v>-7.9344152986252681</v>
          </cell>
          <cell r="BU91">
            <v>-8.6602103668445238</v>
          </cell>
          <cell r="BV91">
            <v>-8.6602103668445238</v>
          </cell>
          <cell r="BW91">
            <v>-13.775418519144523</v>
          </cell>
          <cell r="BX91">
            <v>-15.453905927673958</v>
          </cell>
          <cell r="BY91">
            <v>-37.091656748492142</v>
          </cell>
          <cell r="BZ91">
            <v>0</v>
          </cell>
          <cell r="CA91">
            <v>29.570398060000002</v>
          </cell>
          <cell r="CB91">
            <v>17.4681155</v>
          </cell>
          <cell r="CC91">
            <v>45.398842242500002</v>
          </cell>
          <cell r="CD91">
            <v>47.038513559999998</v>
          </cell>
          <cell r="CE91">
            <v>-1.639671317499996</v>
          </cell>
          <cell r="CF91">
            <v>-3.4858059777091221</v>
          </cell>
        </row>
        <row r="92">
          <cell r="E92" t="str">
            <v>Menos Recuperación de Cartera</v>
          </cell>
          <cell r="L92">
            <v>-110.71319999999999</v>
          </cell>
          <cell r="N92">
            <v>-110.71319999999999</v>
          </cell>
          <cell r="O92">
            <v>-2.0330883711100003</v>
          </cell>
          <cell r="P92">
            <v>-0.53256691602000006</v>
          </cell>
          <cell r="Q92">
            <v>-2.12687518676</v>
          </cell>
          <cell r="R92">
            <v>-0.70515416314000012</v>
          </cell>
          <cell r="S92">
            <v>-1.36182708422</v>
          </cell>
          <cell r="T92">
            <v>-9.6798862954399993</v>
          </cell>
          <cell r="U92">
            <v>-0.37844078237000001</v>
          </cell>
          <cell r="V92">
            <v>-0.23923116609000003</v>
          </cell>
          <cell r="W92">
            <v>-4.7440032400000009E-3</v>
          </cell>
          <cell r="X92">
            <v>0</v>
          </cell>
          <cell r="Y92">
            <v>0</v>
          </cell>
          <cell r="Z92">
            <v>0</v>
          </cell>
          <cell r="AA92">
            <v>-17.061813968389998</v>
          </cell>
          <cell r="AB92">
            <v>-0.10287813020151532</v>
          </cell>
          <cell r="AC92" t="str">
            <v xml:space="preserve"> </v>
          </cell>
          <cell r="AD92">
            <v>-0.10287813020151532</v>
          </cell>
          <cell r="AE92">
            <v>2.1339999999999999</v>
          </cell>
          <cell r="AF92">
            <v>0.67500000000000004</v>
          </cell>
          <cell r="AG92">
            <v>2.7948</v>
          </cell>
          <cell r="AH92">
            <v>7.15</v>
          </cell>
          <cell r="AI92">
            <v>5.15</v>
          </cell>
          <cell r="AJ92">
            <v>4.7</v>
          </cell>
          <cell r="AK92">
            <v>1.5</v>
          </cell>
          <cell r="AL92">
            <v>2.2999999999999998</v>
          </cell>
          <cell r="AM92">
            <v>4.8</v>
          </cell>
          <cell r="AN92">
            <v>2.37</v>
          </cell>
          <cell r="AO92">
            <v>1.89</v>
          </cell>
          <cell r="AP92">
            <v>-4.1670883711100002</v>
          </cell>
          <cell r="AQ92">
            <v>-1.2075669160200002</v>
          </cell>
          <cell r="AR92">
            <v>-4.9216751867599999</v>
          </cell>
          <cell r="AS92">
            <v>-7.8551541631400008</v>
          </cell>
          <cell r="AT92">
            <v>-6.5118270842200001</v>
          </cell>
          <cell r="AU92">
            <v>-14.379886295439999</v>
          </cell>
          <cell r="AV92">
            <v>-1.87844078237</v>
          </cell>
          <cell r="AW92">
            <v>-2.53923116609</v>
          </cell>
          <cell r="AX92">
            <v>-4.8047440032399997</v>
          </cell>
          <cell r="AY92">
            <v>-2.5656552871300002</v>
          </cell>
          <cell r="AZ92">
            <v>-4.6925304738900007</v>
          </cell>
          <cell r="BA92">
            <v>-5.3976846370300011</v>
          </cell>
          <cell r="BB92">
            <v>-6.7595117212500009</v>
          </cell>
          <cell r="BC92">
            <v>-16.439398016689999</v>
          </cell>
          <cell r="BD92">
            <v>-16.817838799059999</v>
          </cell>
          <cell r="BE92">
            <v>-17.057069965149999</v>
          </cell>
          <cell r="BF92">
            <v>-17.061813968389998</v>
          </cell>
          <cell r="BG92">
            <v>-17.061813968389998</v>
          </cell>
          <cell r="BH92">
            <v>2.8090000000000002</v>
          </cell>
          <cell r="BI92">
            <v>5.6037999999999997</v>
          </cell>
          <cell r="BJ92">
            <v>12.7538</v>
          </cell>
          <cell r="BK92">
            <v>17.9038</v>
          </cell>
          <cell r="BL92">
            <v>22.6038</v>
          </cell>
          <cell r="BM92">
            <v>24.1038</v>
          </cell>
          <cell r="BN92">
            <v>26.4038</v>
          </cell>
          <cell r="BO92">
            <v>31.203800000000001</v>
          </cell>
          <cell r="BP92">
            <v>33.573799999999999</v>
          </cell>
          <cell r="BQ92">
            <v>-5.3746552871300004</v>
          </cell>
          <cell r="BR92">
            <v>-10.29633047389</v>
          </cell>
          <cell r="BS92">
            <v>-18.151484637030002</v>
          </cell>
          <cell r="BT92">
            <v>-24.66331172125</v>
          </cell>
          <cell r="BU92">
            <v>-39.043198016689999</v>
          </cell>
          <cell r="BV92">
            <v>-40.921638799059998</v>
          </cell>
          <cell r="BW92">
            <v>-43.460869965149996</v>
          </cell>
          <cell r="BX92">
            <v>-48.265613968389999</v>
          </cell>
          <cell r="BY92">
            <v>-50.635613968389997</v>
          </cell>
          <cell r="BZ92">
            <v>-3.5937779999999999</v>
          </cell>
          <cell r="CA92">
            <v>-1.5256049859999998</v>
          </cell>
          <cell r="CB92">
            <v>-5.7505820000000005</v>
          </cell>
          <cell r="CC92">
            <v>-4.6925304738900007</v>
          </cell>
          <cell r="CD92">
            <v>-10.869964985999999</v>
          </cell>
          <cell r="CE92">
            <v>6.1774345121099987</v>
          </cell>
          <cell r="CF92">
            <v>-56.83030736590451</v>
          </cell>
        </row>
        <row r="104">
          <cell r="G104" t="str">
            <v>Menos Bonos Ley 55/85 y Otros</v>
          </cell>
          <cell r="L104">
            <v>279.56515974264568</v>
          </cell>
          <cell r="N104">
            <v>279.56515974264568</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25978059439896362</v>
          </cell>
          <cell r="AC104" t="str">
            <v xml:space="preserve"> </v>
          </cell>
          <cell r="AD104">
            <v>0.25978059439896362</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I104">
            <v>0</v>
          </cell>
          <cell r="BJ104">
            <v>0</v>
          </cell>
          <cell r="BK104">
            <v>0</v>
          </cell>
          <cell r="BL104">
            <v>0</v>
          </cell>
          <cell r="BM104">
            <v>0</v>
          </cell>
          <cell r="BN104">
            <v>0</v>
          </cell>
          <cell r="BO104">
            <v>0</v>
          </cell>
          <cell r="BP104">
            <v>0</v>
          </cell>
          <cell r="BW104">
            <v>0</v>
          </cell>
          <cell r="BX104">
            <v>0</v>
          </cell>
          <cell r="BY104">
            <v>0</v>
          </cell>
          <cell r="CC104">
            <v>0</v>
          </cell>
          <cell r="CD104">
            <v>0</v>
          </cell>
          <cell r="CE104">
            <v>0</v>
          </cell>
          <cell r="CF104" t="str">
            <v xml:space="preserve">n.a. </v>
          </cell>
        </row>
        <row r="114">
          <cell r="H114" t="str">
            <v>Bonos de Seguridad</v>
          </cell>
          <cell r="L114">
            <v>426.00000000000006</v>
          </cell>
          <cell r="N114">
            <v>426.00000000000006</v>
          </cell>
          <cell r="O114">
            <v>0</v>
          </cell>
          <cell r="P114">
            <v>0</v>
          </cell>
          <cell r="Q114">
            <v>0</v>
          </cell>
          <cell r="R114">
            <v>0</v>
          </cell>
          <cell r="S114">
            <v>208.57856327699997</v>
          </cell>
          <cell r="T114">
            <v>2.3195410023199998</v>
          </cell>
          <cell r="U114">
            <v>85.030420000000007</v>
          </cell>
          <cell r="V114">
            <v>66.963988000000001</v>
          </cell>
          <cell r="W114">
            <v>7.5399120000000002</v>
          </cell>
          <cell r="X114">
            <v>6.4597169999999995</v>
          </cell>
          <cell r="Y114">
            <v>4.9280130000000009</v>
          </cell>
          <cell r="Z114">
            <v>0.74346800000000002</v>
          </cell>
          <cell r="AA114">
            <v>382.56362227931999</v>
          </cell>
          <cell r="AB114">
            <v>0.39585237772772847</v>
          </cell>
          <cell r="AC114" t="str">
            <v xml:space="preserve"> </v>
          </cell>
          <cell r="AD114">
            <v>0.39585237772772847</v>
          </cell>
          <cell r="AE114">
            <v>0</v>
          </cell>
          <cell r="AF114">
            <v>0</v>
          </cell>
          <cell r="AG114">
            <v>0</v>
          </cell>
          <cell r="AH114">
            <v>0</v>
          </cell>
          <cell r="AI114">
            <v>62.009239128671091</v>
          </cell>
          <cell r="AJ114">
            <v>148.61161945865189</v>
          </cell>
          <cell r="AK114">
            <v>74.654425599736498</v>
          </cell>
          <cell r="AL114">
            <v>98.310016011817709</v>
          </cell>
          <cell r="AM114">
            <v>4.1504132679958099</v>
          </cell>
          <cell r="AN114">
            <v>33.277195453654002</v>
          </cell>
          <cell r="AO114">
            <v>4.9870910794730197</v>
          </cell>
          <cell r="AP114">
            <v>0</v>
          </cell>
          <cell r="AQ114">
            <v>0</v>
          </cell>
          <cell r="AR114">
            <v>0</v>
          </cell>
          <cell r="AS114">
            <v>0</v>
          </cell>
          <cell r="AT114">
            <v>146.56932414832889</v>
          </cell>
          <cell r="AU114">
            <v>-146.29207845633189</v>
          </cell>
          <cell r="AV114">
            <v>10.375994400263508</v>
          </cell>
          <cell r="AW114">
            <v>-31.346028011817708</v>
          </cell>
          <cell r="AX114">
            <v>3.3894987320041903</v>
          </cell>
          <cell r="AY114">
            <v>0</v>
          </cell>
          <cell r="AZ114">
            <v>0</v>
          </cell>
          <cell r="BA114">
            <v>0</v>
          </cell>
          <cell r="BB114">
            <v>208.57856327699997</v>
          </cell>
          <cell r="BC114">
            <v>210.89810427931997</v>
          </cell>
          <cell r="BD114">
            <v>295.92852427931996</v>
          </cell>
          <cell r="BE114">
            <v>362.89251227931993</v>
          </cell>
          <cell r="BF114">
            <v>370.43242427931995</v>
          </cell>
          <cell r="BG114">
            <v>376.89214127931996</v>
          </cell>
          <cell r="BH114">
            <v>0</v>
          </cell>
          <cell r="BI114">
            <v>0</v>
          </cell>
          <cell r="BJ114">
            <v>0</v>
          </cell>
          <cell r="BK114">
            <v>62.009239128671091</v>
          </cell>
          <cell r="BL114">
            <v>210.62085858732297</v>
          </cell>
          <cell r="BM114">
            <v>285.27528418705947</v>
          </cell>
          <cell r="BN114">
            <v>383.58530019887718</v>
          </cell>
          <cell r="BO114">
            <v>387.73571346687299</v>
          </cell>
          <cell r="BP114">
            <v>421.01290892052702</v>
          </cell>
          <cell r="BQ114">
            <v>0</v>
          </cell>
          <cell r="BR114">
            <v>0</v>
          </cell>
          <cell r="BS114">
            <v>0</v>
          </cell>
          <cell r="BT114">
            <v>146.56932414832889</v>
          </cell>
          <cell r="BU114">
            <v>0.27724569199699545</v>
          </cell>
          <cell r="BV114">
            <v>10.653240092260489</v>
          </cell>
          <cell r="BW114">
            <v>-20.692787919557247</v>
          </cell>
          <cell r="BX114">
            <v>-17.303289187553048</v>
          </cell>
          <cell r="BY114">
            <v>-44.120767641207067</v>
          </cell>
          <cell r="BZ114">
            <v>0</v>
          </cell>
          <cell r="CC114">
            <v>0</v>
          </cell>
          <cell r="CD114">
            <v>0</v>
          </cell>
          <cell r="CE114">
            <v>0</v>
          </cell>
          <cell r="CF114" t="str">
            <v xml:space="preserve">n.a. </v>
          </cell>
        </row>
        <row r="115">
          <cell r="H115" t="str">
            <v>Fondo de Pensiones Caja Agraria</v>
          </cell>
          <cell r="M115">
            <v>48</v>
          </cell>
          <cell r="N115">
            <v>4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t="str">
            <v xml:space="preserve"> </v>
          </cell>
          <cell r="AC115">
            <v>4.460308481439193E-2</v>
          </cell>
          <cell r="AD115">
            <v>4.460308481439193E-2</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53.442999999999998</v>
          </cell>
          <cell r="CC115">
            <v>0</v>
          </cell>
          <cell r="CD115">
            <v>53.442999999999998</v>
          </cell>
          <cell r="CE115">
            <v>-53.442999999999998</v>
          </cell>
          <cell r="CF115">
            <v>-100</v>
          </cell>
        </row>
        <row r="116">
          <cell r="H116" t="str">
            <v>Fondo de Solidaridad Agropecuario</v>
          </cell>
          <cell r="M116">
            <v>105</v>
          </cell>
          <cell r="N116">
            <v>105</v>
          </cell>
          <cell r="O116">
            <v>30</v>
          </cell>
          <cell r="P116">
            <v>0</v>
          </cell>
          <cell r="Q116">
            <v>0</v>
          </cell>
          <cell r="R116">
            <v>0</v>
          </cell>
          <cell r="S116">
            <v>0</v>
          </cell>
          <cell r="T116">
            <v>0</v>
          </cell>
          <cell r="U116">
            <v>0</v>
          </cell>
          <cell r="V116">
            <v>0</v>
          </cell>
          <cell r="W116">
            <v>0</v>
          </cell>
          <cell r="X116">
            <v>0</v>
          </cell>
          <cell r="Y116">
            <v>0</v>
          </cell>
          <cell r="Z116">
            <v>0</v>
          </cell>
          <cell r="AA116">
            <v>30</v>
          </cell>
          <cell r="AB116" t="str">
            <v xml:space="preserve"> </v>
          </cell>
          <cell r="AC116">
            <v>9.7569248031482342E-2</v>
          </cell>
          <cell r="AD116">
            <v>9.7569248031482342E-2</v>
          </cell>
          <cell r="AE116">
            <v>30</v>
          </cell>
          <cell r="AP116">
            <v>0</v>
          </cell>
          <cell r="AQ116">
            <v>0</v>
          </cell>
          <cell r="AR116">
            <v>0</v>
          </cell>
          <cell r="AS116">
            <v>0</v>
          </cell>
          <cell r="AT116">
            <v>0</v>
          </cell>
          <cell r="AU116">
            <v>0</v>
          </cell>
          <cell r="AV116">
            <v>0</v>
          </cell>
          <cell r="AW116">
            <v>0</v>
          </cell>
          <cell r="AX116">
            <v>0</v>
          </cell>
          <cell r="AY116">
            <v>30</v>
          </cell>
          <cell r="AZ116">
            <v>30</v>
          </cell>
          <cell r="BA116">
            <v>30</v>
          </cell>
          <cell r="BB116">
            <v>30</v>
          </cell>
          <cell r="BC116">
            <v>30</v>
          </cell>
          <cell r="BD116">
            <v>30</v>
          </cell>
          <cell r="BE116">
            <v>30</v>
          </cell>
          <cell r="BF116">
            <v>30</v>
          </cell>
          <cell r="BG116">
            <v>30</v>
          </cell>
          <cell r="BH116">
            <v>30</v>
          </cell>
          <cell r="BI116">
            <v>30</v>
          </cell>
          <cell r="BJ116">
            <v>30</v>
          </cell>
          <cell r="BK116">
            <v>30</v>
          </cell>
          <cell r="BL116">
            <v>30</v>
          </cell>
          <cell r="BM116">
            <v>30</v>
          </cell>
          <cell r="BN116">
            <v>30</v>
          </cell>
          <cell r="BO116">
            <v>30</v>
          </cell>
          <cell r="BP116">
            <v>30</v>
          </cell>
          <cell r="BQ116">
            <v>0</v>
          </cell>
          <cell r="BR116">
            <v>0</v>
          </cell>
          <cell r="BS116">
            <v>0</v>
          </cell>
          <cell r="BT116">
            <v>0</v>
          </cell>
          <cell r="BU116">
            <v>0</v>
          </cell>
          <cell r="BV116">
            <v>0</v>
          </cell>
          <cell r="BW116">
            <v>0</v>
          </cell>
          <cell r="BX116">
            <v>0</v>
          </cell>
          <cell r="BY116">
            <v>0</v>
          </cell>
          <cell r="CC116">
            <v>30</v>
          </cell>
          <cell r="CD116">
            <v>0</v>
          </cell>
          <cell r="CE116">
            <v>30</v>
          </cell>
          <cell r="CF116" t="str">
            <v xml:space="preserve">n.a. </v>
          </cell>
        </row>
        <row r="118">
          <cell r="G118" t="str">
            <v>TESORERIA TES B</v>
          </cell>
          <cell r="L118">
            <v>3111.1993576444547</v>
          </cell>
          <cell r="N118">
            <v>3111.1993576444547</v>
          </cell>
          <cell r="O118">
            <v>154.2808067</v>
          </cell>
          <cell r="P118">
            <v>54.616366399999997</v>
          </cell>
          <cell r="Q118">
            <v>256.43030970000001</v>
          </cell>
          <cell r="R118">
            <v>449.02652563316997</v>
          </cell>
          <cell r="S118">
            <v>274.88899371474997</v>
          </cell>
          <cell r="T118">
            <v>147.26920567100001</v>
          </cell>
          <cell r="U118">
            <v>524.38046999999995</v>
          </cell>
          <cell r="V118">
            <v>271.66789339477998</v>
          </cell>
          <cell r="W118">
            <v>512.99476235101008</v>
          </cell>
          <cell r="X118">
            <v>57.724899999999998</v>
          </cell>
          <cell r="Y118">
            <v>85.553600000000003</v>
          </cell>
          <cell r="Z118">
            <v>352.20499999999998</v>
          </cell>
          <cell r="AA118">
            <v>3141.0388335647103</v>
          </cell>
          <cell r="AB118">
            <v>2.8910226838228605</v>
          </cell>
          <cell r="AC118" t="str">
            <v xml:space="preserve"> </v>
          </cell>
          <cell r="AD118">
            <v>2.8910226838228605</v>
          </cell>
          <cell r="AE118">
            <v>139.30530849418165</v>
          </cell>
          <cell r="AF118">
            <v>63.540300000000002</v>
          </cell>
          <cell r="AG118">
            <v>235.26891249119799</v>
          </cell>
          <cell r="AH118">
            <v>419.65271282646</v>
          </cell>
          <cell r="AI118">
            <v>303.69064399327402</v>
          </cell>
          <cell r="AJ118">
            <v>165.856703213</v>
          </cell>
          <cell r="AK118">
            <v>446.91329012715403</v>
          </cell>
          <cell r="AL118">
            <v>439.53678949699997</v>
          </cell>
          <cell r="AM118">
            <v>581.07928970912894</v>
          </cell>
          <cell r="AN118">
            <v>45.112831234860003</v>
          </cell>
          <cell r="AO118">
            <v>66.128830429649099</v>
          </cell>
          <cell r="AP118">
            <v>14.975498205818354</v>
          </cell>
          <cell r="AQ118">
            <v>-8.9239336000000051</v>
          </cell>
          <cell r="AR118">
            <v>21.161397208802015</v>
          </cell>
          <cell r="AS118">
            <v>29.373812806709964</v>
          </cell>
          <cell r="AT118">
            <v>-28.80165027852405</v>
          </cell>
          <cell r="AU118">
            <v>-18.587497541999994</v>
          </cell>
          <cell r="AV118">
            <v>77.467179872845918</v>
          </cell>
          <cell r="AW118">
            <v>-167.86889610221999</v>
          </cell>
          <cell r="AX118">
            <v>-68.084527358118862</v>
          </cell>
          <cell r="AY118">
            <v>208.8971731</v>
          </cell>
          <cell r="AZ118">
            <v>465.32748279999998</v>
          </cell>
          <cell r="BA118">
            <v>914.35400843316995</v>
          </cell>
          <cell r="BB118">
            <v>1189.2430021479199</v>
          </cell>
          <cell r="BC118">
            <v>1336.5122078189199</v>
          </cell>
          <cell r="BD118">
            <v>1860.8926778189198</v>
          </cell>
          <cell r="BE118">
            <v>2132.5605712136999</v>
          </cell>
          <cell r="BF118">
            <v>2645.5553335647101</v>
          </cell>
          <cell r="BG118">
            <v>2703.2802335647102</v>
          </cell>
          <cell r="BH118">
            <v>202.84560849418165</v>
          </cell>
          <cell r="BI118">
            <v>438.11452098537961</v>
          </cell>
          <cell r="BJ118">
            <v>857.76723381183956</v>
          </cell>
          <cell r="BK118">
            <v>1161.4578778051136</v>
          </cell>
          <cell r="BL118">
            <v>1327.3145810181136</v>
          </cell>
          <cell r="BM118">
            <v>1774.2278711452677</v>
          </cell>
          <cell r="BN118">
            <v>2213.7646606422677</v>
          </cell>
          <cell r="BO118">
            <v>2794.8439503513964</v>
          </cell>
          <cell r="BP118">
            <v>2839.9567815862565</v>
          </cell>
          <cell r="BQ118">
            <v>6.0515646058183563</v>
          </cell>
          <cell r="BR118">
            <v>27.212961814620371</v>
          </cell>
          <cell r="BS118">
            <v>56.586774621330392</v>
          </cell>
          <cell r="BT118">
            <v>27.785124342806284</v>
          </cell>
          <cell r="BU118">
            <v>9.1976268008063471</v>
          </cell>
          <cell r="BV118">
            <v>86.664806673652038</v>
          </cell>
          <cell r="BW118">
            <v>-81.204089428567841</v>
          </cell>
          <cell r="BX118">
            <v>-149.28861678668636</v>
          </cell>
          <cell r="BY118">
            <v>-136.6765480215463</v>
          </cell>
          <cell r="BZ118">
            <v>56.326999999999998</v>
          </cell>
          <cell r="CA118">
            <v>385.8186</v>
          </cell>
          <cell r="CB118">
            <v>154.846</v>
          </cell>
          <cell r="CC118">
            <v>465.32748279999998</v>
          </cell>
          <cell r="CD118">
            <v>596.99160000000006</v>
          </cell>
          <cell r="CE118">
            <v>-131.66411720000008</v>
          </cell>
          <cell r="CF118">
            <v>-22.054601304272971</v>
          </cell>
        </row>
        <row r="119">
          <cell r="G119" t="str">
            <v>OTROS</v>
          </cell>
          <cell r="L119">
            <v>0</v>
          </cell>
          <cell r="M119">
            <v>48</v>
          </cell>
          <cell r="N119">
            <v>48</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t="str">
            <v xml:space="preserve"> </v>
          </cell>
          <cell r="AC119">
            <v>4.460308481439193E-2</v>
          </cell>
          <cell r="AD119">
            <v>4.460308481439193E-2</v>
          </cell>
          <cell r="AE119">
            <v>0</v>
          </cell>
          <cell r="AF119">
            <v>0</v>
          </cell>
          <cell r="AG119">
            <v>0</v>
          </cell>
          <cell r="AH119">
            <v>0</v>
          </cell>
          <cell r="AI119">
            <v>0</v>
          </cell>
          <cell r="AJ119">
            <v>0</v>
          </cell>
          <cell r="AK119">
            <v>150</v>
          </cell>
          <cell r="AL119">
            <v>100</v>
          </cell>
          <cell r="AM119">
            <v>0</v>
          </cell>
          <cell r="AN119">
            <v>0</v>
          </cell>
          <cell r="AO119">
            <v>0</v>
          </cell>
          <cell r="AP119">
            <v>0</v>
          </cell>
          <cell r="AQ119">
            <v>0</v>
          </cell>
          <cell r="AR119">
            <v>0</v>
          </cell>
          <cell r="AS119">
            <v>0</v>
          </cell>
          <cell r="AT119">
            <v>0</v>
          </cell>
          <cell r="AU119">
            <v>0</v>
          </cell>
          <cell r="AV119">
            <v>-150</v>
          </cell>
          <cell r="AW119">
            <v>-10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300</v>
          </cell>
          <cell r="BN119">
            <v>250</v>
          </cell>
          <cell r="BO119">
            <v>250</v>
          </cell>
          <cell r="BP119">
            <v>250</v>
          </cell>
          <cell r="BQ119">
            <v>0</v>
          </cell>
          <cell r="BR119">
            <v>0</v>
          </cell>
          <cell r="BS119">
            <v>0</v>
          </cell>
          <cell r="BT119">
            <v>0</v>
          </cell>
          <cell r="BU119">
            <v>0</v>
          </cell>
          <cell r="BV119">
            <v>-300</v>
          </cell>
          <cell r="BW119">
            <v>-250</v>
          </cell>
          <cell r="BX119">
            <v>-250</v>
          </cell>
          <cell r="BY119">
            <v>-250</v>
          </cell>
          <cell r="BZ119">
            <v>0</v>
          </cell>
          <cell r="CA119">
            <v>0</v>
          </cell>
          <cell r="CB119">
            <v>53.448999999999998</v>
          </cell>
          <cell r="CC119">
            <v>0</v>
          </cell>
          <cell r="CD119">
            <v>53.448999999999998</v>
          </cell>
          <cell r="CE119">
            <v>-53.448999999999998</v>
          </cell>
          <cell r="CF119">
            <v>-100</v>
          </cell>
        </row>
        <row r="120">
          <cell r="H120" t="str">
            <v>Caja Agraria pagares</v>
          </cell>
          <cell r="M120">
            <v>48</v>
          </cell>
          <cell r="N120">
            <v>48</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t="str">
            <v xml:space="preserve"> </v>
          </cell>
          <cell r="AC120">
            <v>4.460308481439193E-2</v>
          </cell>
          <cell r="AD120">
            <v>4.460308481439193E-2</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53.448999999999998</v>
          </cell>
          <cell r="CC120">
            <v>0</v>
          </cell>
          <cell r="CD120">
            <v>53.448999999999998</v>
          </cell>
          <cell r="CE120">
            <v>-53.448999999999998</v>
          </cell>
          <cell r="CF120">
            <v>-100</v>
          </cell>
        </row>
        <row r="121">
          <cell r="H121" t="str">
            <v>Otra Deuda Interna</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t="str">
            <v xml:space="preserve"> </v>
          </cell>
          <cell r="AC121" t="str">
            <v xml:space="preserve"> </v>
          </cell>
          <cell r="AD121" t="str">
            <v xml:space="preserve"> </v>
          </cell>
          <cell r="AK121">
            <v>150</v>
          </cell>
          <cell r="AL121">
            <v>100</v>
          </cell>
          <cell r="AM121">
            <v>0</v>
          </cell>
          <cell r="AN121">
            <v>0</v>
          </cell>
          <cell r="AO121">
            <v>0</v>
          </cell>
          <cell r="AP121">
            <v>0</v>
          </cell>
          <cell r="AQ121">
            <v>0</v>
          </cell>
          <cell r="AR121">
            <v>0</v>
          </cell>
          <cell r="AS121">
            <v>0</v>
          </cell>
          <cell r="AT121">
            <v>0</v>
          </cell>
          <cell r="AU121">
            <v>0</v>
          </cell>
          <cell r="AV121">
            <v>-150</v>
          </cell>
          <cell r="AW121">
            <v>-10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150</v>
          </cell>
          <cell r="BN121">
            <v>250</v>
          </cell>
          <cell r="BO121">
            <v>250</v>
          </cell>
          <cell r="BP121">
            <v>250</v>
          </cell>
          <cell r="BQ121">
            <v>0</v>
          </cell>
          <cell r="BR121">
            <v>0</v>
          </cell>
          <cell r="BS121">
            <v>0</v>
          </cell>
          <cell r="BT121">
            <v>0</v>
          </cell>
          <cell r="BU121">
            <v>0</v>
          </cell>
          <cell r="BV121">
            <v>-150</v>
          </cell>
          <cell r="BW121">
            <v>-250</v>
          </cell>
          <cell r="BX121">
            <v>-250</v>
          </cell>
          <cell r="BY121">
            <v>-250</v>
          </cell>
          <cell r="CC121">
            <v>0</v>
          </cell>
          <cell r="CD121">
            <v>0</v>
          </cell>
          <cell r="CE121">
            <v>0</v>
          </cell>
          <cell r="CF121" t="str">
            <v xml:space="preserve">n.a. </v>
          </cell>
        </row>
        <row r="122">
          <cell r="G122" t="str">
            <v>Mas Bonos Ley 55/85 y otros</v>
          </cell>
          <cell r="L122">
            <v>279.56515974264568</v>
          </cell>
          <cell r="N122">
            <v>279.56515974264568</v>
          </cell>
          <cell r="AA122">
            <v>0</v>
          </cell>
          <cell r="AB122">
            <v>0.25978059439896362</v>
          </cell>
          <cell r="AC122" t="str">
            <v xml:space="preserve"> </v>
          </cell>
          <cell r="AD122">
            <v>0.25978059439896362</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CC122">
            <v>0</v>
          </cell>
          <cell r="CD122">
            <v>0</v>
          </cell>
          <cell r="CE122">
            <v>0</v>
          </cell>
          <cell r="CF122" t="str">
            <v xml:space="preserve">n.a. </v>
          </cell>
        </row>
        <row r="124">
          <cell r="F124" t="str">
            <v>Cerromatoso</v>
          </cell>
          <cell r="L124">
            <v>164.3526</v>
          </cell>
          <cell r="N124">
            <v>164.3526</v>
          </cell>
          <cell r="O124">
            <v>0</v>
          </cell>
          <cell r="P124">
            <v>164.35910250000001</v>
          </cell>
          <cell r="Q124">
            <v>0</v>
          </cell>
          <cell r="R124">
            <v>0</v>
          </cell>
          <cell r="S124">
            <v>0</v>
          </cell>
          <cell r="T124">
            <v>0</v>
          </cell>
          <cell r="U124">
            <v>0</v>
          </cell>
          <cell r="V124">
            <v>0</v>
          </cell>
          <cell r="W124">
            <v>0</v>
          </cell>
          <cell r="X124">
            <v>0</v>
          </cell>
          <cell r="Y124">
            <v>0</v>
          </cell>
          <cell r="Z124">
            <v>0</v>
          </cell>
          <cell r="AA124">
            <v>164.35910250000001</v>
          </cell>
          <cell r="AB124">
            <v>0.15272151994303815</v>
          </cell>
          <cell r="AC124" t="str">
            <v xml:space="preserve"> </v>
          </cell>
          <cell r="AD124">
            <v>0.15272151994303815</v>
          </cell>
          <cell r="AE124">
            <v>0</v>
          </cell>
          <cell r="AF124">
            <v>161.71041390315327</v>
          </cell>
          <cell r="AG124">
            <v>0</v>
          </cell>
          <cell r="AH124">
            <v>0</v>
          </cell>
          <cell r="AI124">
            <v>0</v>
          </cell>
          <cell r="AJ124">
            <v>0</v>
          </cell>
          <cell r="AK124">
            <v>0</v>
          </cell>
          <cell r="AL124">
            <v>0</v>
          </cell>
          <cell r="AM124">
            <v>0</v>
          </cell>
          <cell r="AN124">
            <v>0</v>
          </cell>
          <cell r="AO124">
            <v>0</v>
          </cell>
          <cell r="AP124">
            <v>0</v>
          </cell>
          <cell r="AQ124">
            <v>2.6486885968467391</v>
          </cell>
          <cell r="AR124">
            <v>0</v>
          </cell>
          <cell r="AS124">
            <v>0</v>
          </cell>
          <cell r="AT124">
            <v>0</v>
          </cell>
          <cell r="AU124">
            <v>0</v>
          </cell>
          <cell r="AV124">
            <v>0</v>
          </cell>
          <cell r="AW124">
            <v>0</v>
          </cell>
          <cell r="AX124">
            <v>0</v>
          </cell>
          <cell r="AY124">
            <v>164.35910250000001</v>
          </cell>
          <cell r="AZ124">
            <v>164.35910250000001</v>
          </cell>
          <cell r="BA124">
            <v>164.35910250000001</v>
          </cell>
          <cell r="BB124">
            <v>164.35910250000001</v>
          </cell>
          <cell r="BC124">
            <v>164.35910250000001</v>
          </cell>
          <cell r="BD124">
            <v>164.35910250000001</v>
          </cell>
          <cell r="BE124">
            <v>164.35910250000001</v>
          </cell>
          <cell r="BF124">
            <v>164.35910250000001</v>
          </cell>
          <cell r="BG124">
            <v>164.35910250000001</v>
          </cell>
          <cell r="BH124">
            <v>161.71041390315327</v>
          </cell>
          <cell r="BI124">
            <v>161.71041390315327</v>
          </cell>
          <cell r="BJ124">
            <v>161.71041390315327</v>
          </cell>
          <cell r="BK124">
            <v>161.71041390315327</v>
          </cell>
          <cell r="BL124">
            <v>161.71041390315327</v>
          </cell>
          <cell r="BM124">
            <v>161.71041390315327</v>
          </cell>
          <cell r="BN124">
            <v>161.71041390315327</v>
          </cell>
          <cell r="BO124">
            <v>161.71041390315327</v>
          </cell>
          <cell r="BP124">
            <v>161.71041390315327</v>
          </cell>
          <cell r="BQ124">
            <v>2.6486885968467391</v>
          </cell>
          <cell r="BR124">
            <v>2.6486885968467391</v>
          </cell>
          <cell r="BS124">
            <v>2.6486885968467391</v>
          </cell>
          <cell r="BT124">
            <v>2.6486885968467391</v>
          </cell>
          <cell r="BU124">
            <v>2.6486885968467391</v>
          </cell>
          <cell r="BV124">
            <v>2.6486885968467391</v>
          </cell>
          <cell r="BW124">
            <v>2.6486885968467391</v>
          </cell>
          <cell r="BX124">
            <v>2.6486885968467391</v>
          </cell>
          <cell r="BY124">
            <v>2.6486885968467391</v>
          </cell>
          <cell r="CC124">
            <v>164.35910250000001</v>
          </cell>
          <cell r="CD124">
            <v>0</v>
          </cell>
          <cell r="CE124">
            <v>164.35910250000001</v>
          </cell>
          <cell r="CF124" t="str">
            <v xml:space="preserve">n.a. </v>
          </cell>
        </row>
        <row r="125">
          <cell r="F125" t="str">
            <v xml:space="preserve">Epsa </v>
          </cell>
          <cell r="L125">
            <v>312.3</v>
          </cell>
          <cell r="N125">
            <v>312.3</v>
          </cell>
          <cell r="O125">
            <v>0</v>
          </cell>
          <cell r="P125">
            <v>0.1</v>
          </cell>
          <cell r="Q125">
            <v>1.5</v>
          </cell>
          <cell r="R125">
            <v>1.7</v>
          </cell>
          <cell r="S125">
            <v>0</v>
          </cell>
          <cell r="T125">
            <v>531.70000000000005</v>
          </cell>
          <cell r="U125">
            <v>6.7278700999999996E-2</v>
          </cell>
          <cell r="V125">
            <v>0</v>
          </cell>
          <cell r="W125">
            <v>0</v>
          </cell>
          <cell r="X125">
            <v>0</v>
          </cell>
          <cell r="Y125">
            <v>0</v>
          </cell>
          <cell r="Z125">
            <v>0</v>
          </cell>
          <cell r="AA125">
            <v>535.06727870099996</v>
          </cell>
          <cell r="AB125">
            <v>0.29019882057363749</v>
          </cell>
          <cell r="AC125" t="str">
            <v xml:space="preserve"> </v>
          </cell>
          <cell r="AD125">
            <v>0.29019882057363749</v>
          </cell>
          <cell r="AE125">
            <v>0</v>
          </cell>
          <cell r="AF125">
            <v>0</v>
          </cell>
          <cell r="AG125">
            <v>0</v>
          </cell>
          <cell r="AH125">
            <v>0</v>
          </cell>
          <cell r="AI125">
            <v>0</v>
          </cell>
          <cell r="AJ125">
            <v>0</v>
          </cell>
          <cell r="AK125">
            <v>535</v>
          </cell>
          <cell r="AL125">
            <v>0</v>
          </cell>
          <cell r="AM125">
            <v>0</v>
          </cell>
          <cell r="AN125">
            <v>0</v>
          </cell>
          <cell r="AO125">
            <v>0</v>
          </cell>
          <cell r="AP125">
            <v>0</v>
          </cell>
          <cell r="AQ125">
            <v>0.1</v>
          </cell>
          <cell r="AR125">
            <v>1.5</v>
          </cell>
          <cell r="AS125">
            <v>1.7</v>
          </cell>
          <cell r="AT125">
            <v>0</v>
          </cell>
          <cell r="AU125">
            <v>531.70000000000005</v>
          </cell>
          <cell r="AV125">
            <v>-534.93272129900004</v>
          </cell>
          <cell r="AW125">
            <v>0</v>
          </cell>
          <cell r="AX125">
            <v>0</v>
          </cell>
          <cell r="AY125">
            <v>0.1</v>
          </cell>
          <cell r="AZ125">
            <v>1.6</v>
          </cell>
          <cell r="BA125">
            <v>3.3</v>
          </cell>
          <cell r="BB125">
            <v>3.3</v>
          </cell>
          <cell r="BC125">
            <v>535</v>
          </cell>
          <cell r="BD125">
            <v>535.06727870099996</v>
          </cell>
          <cell r="BE125">
            <v>535.06727870099996</v>
          </cell>
          <cell r="BF125">
            <v>535.06727870099996</v>
          </cell>
          <cell r="BG125">
            <v>535.06727870099996</v>
          </cell>
          <cell r="BH125">
            <v>0</v>
          </cell>
          <cell r="BI125">
            <v>0</v>
          </cell>
          <cell r="BJ125">
            <v>0</v>
          </cell>
          <cell r="BK125">
            <v>0</v>
          </cell>
          <cell r="BL125">
            <v>0</v>
          </cell>
          <cell r="BM125">
            <v>535</v>
          </cell>
          <cell r="BN125">
            <v>535</v>
          </cell>
          <cell r="BO125">
            <v>535</v>
          </cell>
          <cell r="BP125">
            <v>535</v>
          </cell>
          <cell r="BQ125">
            <v>0.1</v>
          </cell>
          <cell r="BR125">
            <v>1.6</v>
          </cell>
          <cell r="BS125">
            <v>3.3</v>
          </cell>
          <cell r="BT125">
            <v>3.3</v>
          </cell>
          <cell r="BU125">
            <v>535</v>
          </cell>
          <cell r="BV125">
            <v>6.7278700999963803E-2</v>
          </cell>
          <cell r="BW125">
            <v>6.7278700999963803E-2</v>
          </cell>
          <cell r="BX125">
            <v>6.7278700999963803E-2</v>
          </cell>
          <cell r="BY125">
            <v>6.7278700999963803E-2</v>
          </cell>
          <cell r="CC125">
            <v>1.6</v>
          </cell>
          <cell r="CD125">
            <v>0</v>
          </cell>
          <cell r="CE125">
            <v>1.6</v>
          </cell>
          <cell r="CF125" t="str">
            <v xml:space="preserve">n.a. </v>
          </cell>
        </row>
        <row r="129">
          <cell r="G129" t="str">
            <v>Utilización Portafolio Tesoreria</v>
          </cell>
          <cell r="L129">
            <v>620.90776154493005</v>
          </cell>
          <cell r="N129">
            <v>620.90776154493005</v>
          </cell>
          <cell r="O129">
            <v>141.83744633333336</v>
          </cell>
          <cell r="P129">
            <v>-816.33398387823672</v>
          </cell>
          <cell r="Q129">
            <v>-30.112321813264227</v>
          </cell>
          <cell r="R129">
            <v>293.96046498791429</v>
          </cell>
          <cell r="S129">
            <v>131.99697951248331</v>
          </cell>
          <cell r="T129">
            <v>106.67200472124185</v>
          </cell>
          <cell r="U129">
            <v>53.862612822234006</v>
          </cell>
          <cell r="V129">
            <v>222.47641698612006</v>
          </cell>
          <cell r="W129">
            <v>264.01452723499602</v>
          </cell>
          <cell r="X129">
            <v>46.525055275661792</v>
          </cell>
          <cell r="Y129">
            <v>41.436198461096744</v>
          </cell>
          <cell r="Z129">
            <v>250.53679855644995</v>
          </cell>
          <cell r="AA129">
            <v>706.87219920003042</v>
          </cell>
          <cell r="AB129">
            <v>0.57696669896047403</v>
          </cell>
          <cell r="AC129" t="str">
            <v xml:space="preserve"> </v>
          </cell>
          <cell r="AD129">
            <v>0.57696669896047403</v>
          </cell>
          <cell r="AE129">
            <v>448.15828804700004</v>
          </cell>
          <cell r="AF129">
            <v>0</v>
          </cell>
          <cell r="AG129">
            <v>0</v>
          </cell>
          <cell r="AH129">
            <v>0</v>
          </cell>
          <cell r="AI129">
            <v>0</v>
          </cell>
          <cell r="AJ129">
            <v>0</v>
          </cell>
          <cell r="AK129">
            <v>0</v>
          </cell>
          <cell r="AL129">
            <v>0</v>
          </cell>
          <cell r="AM129">
            <v>0</v>
          </cell>
          <cell r="AN129">
            <v>0</v>
          </cell>
          <cell r="AO129">
            <v>0</v>
          </cell>
          <cell r="AP129">
            <v>-306.32084171366671</v>
          </cell>
          <cell r="AQ129">
            <v>-816.33398387823672</v>
          </cell>
          <cell r="AR129">
            <v>-30.112321813264227</v>
          </cell>
          <cell r="AS129">
            <v>293.96046498791429</v>
          </cell>
          <cell r="AT129">
            <v>131.99697951248331</v>
          </cell>
          <cell r="AU129">
            <v>106.67200472124185</v>
          </cell>
          <cell r="AV129">
            <v>53.862612822234006</v>
          </cell>
          <cell r="AW129">
            <v>222.47641698612006</v>
          </cell>
          <cell r="AX129">
            <v>264.01452723499602</v>
          </cell>
          <cell r="AY129">
            <v>-674.49653754490339</v>
          </cell>
          <cell r="AZ129">
            <v>-704.60885935816759</v>
          </cell>
          <cell r="BA129">
            <v>-410.6483943702533</v>
          </cell>
          <cell r="BB129">
            <v>-278.65141485776996</v>
          </cell>
          <cell r="BC129">
            <v>-171.97941013652812</v>
          </cell>
          <cell r="BD129">
            <v>-118.1167973142941</v>
          </cell>
          <cell r="BE129">
            <v>104.35961967182595</v>
          </cell>
          <cell r="BF129">
            <v>368.37414690682198</v>
          </cell>
          <cell r="BG129">
            <v>414.89920218248375</v>
          </cell>
          <cell r="BH129">
            <v>448.15828804700004</v>
          </cell>
          <cell r="BI129">
            <v>448.15828804700004</v>
          </cell>
          <cell r="BJ129">
            <v>448.15828804700004</v>
          </cell>
          <cell r="BK129">
            <v>448.15828804700004</v>
          </cell>
          <cell r="BL129">
            <v>448.15828804700004</v>
          </cell>
          <cell r="BM129">
            <v>448.15828804700004</v>
          </cell>
          <cell r="BN129">
            <v>448.15828804700004</v>
          </cell>
          <cell r="BO129">
            <v>448.15828804700004</v>
          </cell>
          <cell r="BP129">
            <v>448.15828804700004</v>
          </cell>
          <cell r="BQ129">
            <v>-1122.6548255919033</v>
          </cell>
          <cell r="BR129">
            <v>-1152.7671474051676</v>
          </cell>
          <cell r="BS129">
            <v>-858.80668241725334</v>
          </cell>
          <cell r="BT129">
            <v>-726.80970290477001</v>
          </cell>
          <cell r="BU129">
            <v>-620.13769818352819</v>
          </cell>
          <cell r="BV129">
            <v>-566.27508536129415</v>
          </cell>
          <cell r="BW129">
            <v>-343.79866837517409</v>
          </cell>
          <cell r="BX129">
            <v>-79.784141140178065</v>
          </cell>
          <cell r="BY129">
            <v>-33.259085864516294</v>
          </cell>
          <cell r="BZ129">
            <v>-42.656453119999995</v>
          </cell>
          <cell r="CA129">
            <v>-219.18651125660006</v>
          </cell>
          <cell r="CB129">
            <v>-71.816450059999909</v>
          </cell>
          <cell r="CC129">
            <v>-704.60885935816759</v>
          </cell>
          <cell r="CD129">
            <v>-333.65941443659995</v>
          </cell>
          <cell r="CE129">
            <v>-370.94944492156765</v>
          </cell>
          <cell r="CF129">
            <v>111.17607622369468</v>
          </cell>
        </row>
        <row r="130">
          <cell r="G130" t="str">
            <v>Utilización Portafolio Larga Distancia</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t="str">
            <v xml:space="preserve"> </v>
          </cell>
          <cell r="AC130" t="str">
            <v xml:space="preserve"> </v>
          </cell>
          <cell r="AD130" t="str">
            <v xml:space="preserve"> </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CC130">
            <v>0</v>
          </cell>
          <cell r="CD130">
            <v>0</v>
          </cell>
          <cell r="CE130">
            <v>0</v>
          </cell>
          <cell r="CF130" t="str">
            <v xml:space="preserve">n.a. </v>
          </cell>
        </row>
        <row r="131">
          <cell r="G131" t="str">
            <v>Utilización Portafolio Telefonia Celular</v>
          </cell>
          <cell r="L131">
            <v>8.8901720798161357</v>
          </cell>
          <cell r="N131">
            <v>8.8901720798161357</v>
          </cell>
          <cell r="O131">
            <v>91.614049333333355</v>
          </cell>
          <cell r="P131">
            <v>0</v>
          </cell>
          <cell r="Q131">
            <v>0</v>
          </cell>
          <cell r="R131">
            <v>0</v>
          </cell>
          <cell r="S131">
            <v>0</v>
          </cell>
          <cell r="T131">
            <v>0</v>
          </cell>
          <cell r="U131">
            <v>0</v>
          </cell>
          <cell r="V131">
            <v>0</v>
          </cell>
          <cell r="W131">
            <v>0</v>
          </cell>
          <cell r="X131">
            <v>0</v>
          </cell>
          <cell r="Y131">
            <v>0</v>
          </cell>
          <cell r="Z131">
            <v>0</v>
          </cell>
          <cell r="AA131">
            <v>91.614049333333355</v>
          </cell>
          <cell r="AB131">
            <v>8.2610229018870458E-3</v>
          </cell>
          <cell r="AC131" t="str">
            <v xml:space="preserve"> </v>
          </cell>
          <cell r="AD131">
            <v>8.2610229018870458E-3</v>
          </cell>
          <cell r="AE131">
            <v>90.541711952999989</v>
          </cell>
          <cell r="AF131">
            <v>0</v>
          </cell>
          <cell r="AG131">
            <v>0</v>
          </cell>
          <cell r="AH131">
            <v>0</v>
          </cell>
          <cell r="AI131">
            <v>0</v>
          </cell>
          <cell r="AJ131">
            <v>0</v>
          </cell>
          <cell r="AK131">
            <v>0</v>
          </cell>
          <cell r="AL131">
            <v>0</v>
          </cell>
          <cell r="AM131">
            <v>0</v>
          </cell>
          <cell r="AN131">
            <v>0</v>
          </cell>
          <cell r="AO131">
            <v>0</v>
          </cell>
          <cell r="AP131">
            <v>1.0723373803333658</v>
          </cell>
          <cell r="AQ131">
            <v>0</v>
          </cell>
          <cell r="AR131">
            <v>0</v>
          </cell>
          <cell r="AS131">
            <v>0</v>
          </cell>
          <cell r="AT131">
            <v>0</v>
          </cell>
          <cell r="AU131">
            <v>0</v>
          </cell>
          <cell r="AV131">
            <v>0</v>
          </cell>
          <cell r="AW131">
            <v>0</v>
          </cell>
          <cell r="AX131">
            <v>0</v>
          </cell>
          <cell r="AY131">
            <v>91.614049333333355</v>
          </cell>
          <cell r="AZ131">
            <v>91.614049333333355</v>
          </cell>
          <cell r="BA131">
            <v>91.614049333333355</v>
          </cell>
          <cell r="BB131">
            <v>91.614049333333355</v>
          </cell>
          <cell r="BC131">
            <v>91.614049333333355</v>
          </cell>
          <cell r="BD131">
            <v>91.614049333333355</v>
          </cell>
          <cell r="BE131">
            <v>91.614049333333355</v>
          </cell>
          <cell r="BF131">
            <v>91.614049333333355</v>
          </cell>
          <cell r="BG131">
            <v>91.614049333333355</v>
          </cell>
          <cell r="BH131">
            <v>90.541711952999989</v>
          </cell>
          <cell r="BI131">
            <v>90.541711952999989</v>
          </cell>
          <cell r="BJ131">
            <v>90.541711952999989</v>
          </cell>
          <cell r="BK131">
            <v>90.541711952999989</v>
          </cell>
          <cell r="BL131">
            <v>90.541711952999989</v>
          </cell>
          <cell r="BM131">
            <v>90.541711952999989</v>
          </cell>
          <cell r="BN131">
            <v>90.541711952999989</v>
          </cell>
          <cell r="BO131">
            <v>90.541711952999989</v>
          </cell>
          <cell r="BP131">
            <v>90.541711952999989</v>
          </cell>
          <cell r="BQ131">
            <v>1.0723373803333658</v>
          </cell>
          <cell r="BR131">
            <v>1.0723373803333658</v>
          </cell>
          <cell r="BS131">
            <v>1.0723373803333658</v>
          </cell>
          <cell r="BT131">
            <v>1.0723373803333658</v>
          </cell>
          <cell r="BU131">
            <v>1.0723373803333658</v>
          </cell>
          <cell r="BV131">
            <v>1.0723373803333658</v>
          </cell>
          <cell r="BW131">
            <v>1.0723373803333658</v>
          </cell>
          <cell r="BX131">
            <v>1.0723373803333658</v>
          </cell>
          <cell r="BY131">
            <v>1.0723373803333658</v>
          </cell>
          <cell r="BZ131">
            <v>89.997</v>
          </cell>
          <cell r="CA131">
            <v>0</v>
          </cell>
          <cell r="CB131">
            <v>0</v>
          </cell>
          <cell r="CC131">
            <v>91.614049333333355</v>
          </cell>
          <cell r="CD131">
            <v>89.997</v>
          </cell>
          <cell r="CE131">
            <v>1.6170493333333553</v>
          </cell>
          <cell r="CF131">
            <v>1.7967813741939898</v>
          </cell>
        </row>
        <row r="132">
          <cell r="G132" t="str">
            <v>Utilización Portafolio EPSA</v>
          </cell>
          <cell r="L132">
            <v>-312.3</v>
          </cell>
          <cell r="N132">
            <v>-312.3</v>
          </cell>
          <cell r="O132">
            <v>0</v>
          </cell>
          <cell r="P132">
            <v>0</v>
          </cell>
          <cell r="Q132">
            <v>0</v>
          </cell>
          <cell r="R132">
            <v>0</v>
          </cell>
          <cell r="S132">
            <v>0</v>
          </cell>
          <cell r="T132">
            <v>-535.77507500000002</v>
          </cell>
          <cell r="U132">
            <v>0</v>
          </cell>
          <cell r="V132">
            <v>0</v>
          </cell>
          <cell r="W132">
            <v>0</v>
          </cell>
          <cell r="X132">
            <v>0</v>
          </cell>
          <cell r="Y132">
            <v>12.817021358139133</v>
          </cell>
          <cell r="Z132">
            <v>328.02350000000001</v>
          </cell>
          <cell r="AA132">
            <v>-194.93455364186082</v>
          </cell>
          <cell r="AB132">
            <v>-0.29019882057363749</v>
          </cell>
          <cell r="AC132" t="str">
            <v xml:space="preserve"> </v>
          </cell>
          <cell r="AD132">
            <v>-0.29019882057363749</v>
          </cell>
          <cell r="AP132">
            <v>0</v>
          </cell>
          <cell r="AQ132">
            <v>0</v>
          </cell>
          <cell r="AR132">
            <v>0</v>
          </cell>
          <cell r="AS132">
            <v>0</v>
          </cell>
          <cell r="AT132">
            <v>0</v>
          </cell>
          <cell r="AU132">
            <v>-535.77507500000002</v>
          </cell>
          <cell r="AV132">
            <v>0</v>
          </cell>
          <cell r="AW132">
            <v>0</v>
          </cell>
          <cell r="AX132">
            <v>0</v>
          </cell>
          <cell r="AY132">
            <v>0</v>
          </cell>
          <cell r="AZ132">
            <v>0</v>
          </cell>
          <cell r="BA132">
            <v>0</v>
          </cell>
          <cell r="BB132">
            <v>0</v>
          </cell>
          <cell r="BC132">
            <v>-535.77507500000002</v>
          </cell>
          <cell r="BD132">
            <v>-535.77507500000002</v>
          </cell>
          <cell r="BE132">
            <v>-535.77507500000002</v>
          </cell>
          <cell r="BF132">
            <v>-535.77507500000002</v>
          </cell>
          <cell r="BG132">
            <v>-535.77507500000002</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535.77507500000002</v>
          </cell>
          <cell r="BV132">
            <v>-535.77507500000002</v>
          </cell>
          <cell r="BW132">
            <v>-535.77507500000002</v>
          </cell>
          <cell r="BX132">
            <v>-535.77507500000002</v>
          </cell>
          <cell r="BY132">
            <v>-535.77507500000002</v>
          </cell>
          <cell r="CC132">
            <v>0</v>
          </cell>
          <cell r="CD132">
            <v>0</v>
          </cell>
          <cell r="CE132">
            <v>0</v>
          </cell>
          <cell r="CF132" t="str">
            <v xml:space="preserve">n.a. </v>
          </cell>
        </row>
        <row r="134">
          <cell r="G134" t="str">
            <v>Utilización Portafolio Tesoreria</v>
          </cell>
          <cell r="L134">
            <v>37</v>
          </cell>
          <cell r="N134">
            <v>37</v>
          </cell>
          <cell r="O134">
            <v>-423.47924342399983</v>
          </cell>
          <cell r="P134">
            <v>-424.05333033900024</v>
          </cell>
          <cell r="Q134">
            <v>595.94749245600042</v>
          </cell>
          <cell r="R134">
            <v>-251.27533483599836</v>
          </cell>
          <cell r="S134">
            <v>-10.254984196850273</v>
          </cell>
          <cell r="T134">
            <v>-286.97066170500148</v>
          </cell>
          <cell r="U134">
            <v>-1.2077301720019022</v>
          </cell>
          <cell r="V134">
            <v>-660.1746036530003</v>
          </cell>
          <cell r="W134">
            <v>482.81655199699526</v>
          </cell>
          <cell r="X134">
            <v>-611.9553765628807</v>
          </cell>
          <cell r="Y134">
            <v>405.64961087700249</v>
          </cell>
          <cell r="Z134">
            <v>998.17860344000019</v>
          </cell>
          <cell r="AA134">
            <v>-186.77900611873474</v>
          </cell>
          <cell r="AB134">
            <v>3.4381544544427114E-2</v>
          </cell>
          <cell r="AC134" t="str">
            <v xml:space="preserve"> </v>
          </cell>
          <cell r="AD134">
            <v>3.4381544544427114E-2</v>
          </cell>
          <cell r="AE134">
            <v>0</v>
          </cell>
          <cell r="AF134">
            <v>0</v>
          </cell>
          <cell r="AG134">
            <v>0</v>
          </cell>
          <cell r="AH134">
            <v>0</v>
          </cell>
          <cell r="AI134">
            <v>0</v>
          </cell>
          <cell r="AJ134">
            <v>0</v>
          </cell>
          <cell r="AK134">
            <v>0</v>
          </cell>
          <cell r="AL134">
            <v>0</v>
          </cell>
          <cell r="AM134">
            <v>0</v>
          </cell>
          <cell r="AN134">
            <v>0</v>
          </cell>
          <cell r="AO134">
            <v>0</v>
          </cell>
          <cell r="AP134">
            <v>-423.47924342399983</v>
          </cell>
          <cell r="AQ134">
            <v>-424.05333033900024</v>
          </cell>
          <cell r="AR134">
            <v>595.94749245600042</v>
          </cell>
          <cell r="AS134">
            <v>-251.27533483599836</v>
          </cell>
          <cell r="AT134">
            <v>-10.254984196850273</v>
          </cell>
          <cell r="AU134">
            <v>-286.97066170500148</v>
          </cell>
          <cell r="AV134">
            <v>-1.2077301720019022</v>
          </cell>
          <cell r="AW134">
            <v>-660.1746036530003</v>
          </cell>
          <cell r="AX134">
            <v>482.81655199699526</v>
          </cell>
          <cell r="AY134">
            <v>-847.53257376300007</v>
          </cell>
          <cell r="AZ134">
            <v>-251.58508130699965</v>
          </cell>
          <cell r="BA134">
            <v>-502.86041614299802</v>
          </cell>
          <cell r="BB134">
            <v>-513.11540033984829</v>
          </cell>
          <cell r="BC134">
            <v>-800.08606204484977</v>
          </cell>
          <cell r="BD134">
            <v>-801.29379221685167</v>
          </cell>
          <cell r="BE134">
            <v>-1461.468395869852</v>
          </cell>
          <cell r="BF134">
            <v>-978.65184387285672</v>
          </cell>
          <cell r="BG134">
            <v>-1590.6072204357374</v>
          </cell>
          <cell r="BH134">
            <v>0</v>
          </cell>
          <cell r="BI134">
            <v>0</v>
          </cell>
          <cell r="BJ134">
            <v>0</v>
          </cell>
          <cell r="BK134">
            <v>0</v>
          </cell>
          <cell r="BL134">
            <v>0</v>
          </cell>
          <cell r="BM134">
            <v>0</v>
          </cell>
          <cell r="BN134">
            <v>0</v>
          </cell>
          <cell r="BO134">
            <v>0</v>
          </cell>
          <cell r="BP134">
            <v>0</v>
          </cell>
          <cell r="BQ134">
            <v>-847.53257376300007</v>
          </cell>
          <cell r="BR134">
            <v>-251.58508130699965</v>
          </cell>
          <cell r="BS134">
            <v>-502.86041614299802</v>
          </cell>
          <cell r="BT134">
            <v>-513.11540033984829</v>
          </cell>
          <cell r="BU134">
            <v>-800.08606204484977</v>
          </cell>
          <cell r="BV134">
            <v>-801.29379221685167</v>
          </cell>
          <cell r="BW134">
            <v>-1461.468395869852</v>
          </cell>
          <cell r="BX134">
            <v>-978.65184387285672</v>
          </cell>
          <cell r="BY134">
            <v>-1590.6072204357374</v>
          </cell>
          <cell r="BZ134">
            <v>86.139874999999989</v>
          </cell>
          <cell r="CA134">
            <v>-2.8554246210000165</v>
          </cell>
          <cell r="CB134">
            <v>298.95542462100002</v>
          </cell>
          <cell r="CC134">
            <v>-251.58508130699965</v>
          </cell>
          <cell r="CD134">
            <v>382.23987499999998</v>
          </cell>
          <cell r="CE134">
            <v>-633.82495630699964</v>
          </cell>
          <cell r="CF134">
            <v>-165.81863844189456</v>
          </cell>
          <cell r="CK134">
            <v>100</v>
          </cell>
          <cell r="CL134">
            <v>-100</v>
          </cell>
          <cell r="CM134">
            <v>-200</v>
          </cell>
        </row>
        <row r="135">
          <cell r="G135" t="str">
            <v>Utilización Cartera FSA</v>
          </cell>
          <cell r="M135">
            <v>-105</v>
          </cell>
          <cell r="N135">
            <v>-105</v>
          </cell>
          <cell r="O135">
            <v>-30</v>
          </cell>
          <cell r="P135">
            <v>0</v>
          </cell>
          <cell r="Q135">
            <v>0</v>
          </cell>
          <cell r="R135">
            <v>0</v>
          </cell>
          <cell r="S135">
            <v>0</v>
          </cell>
          <cell r="T135">
            <v>0</v>
          </cell>
          <cell r="U135">
            <v>0</v>
          </cell>
          <cell r="V135">
            <v>0</v>
          </cell>
          <cell r="W135">
            <v>0</v>
          </cell>
          <cell r="X135">
            <v>0</v>
          </cell>
          <cell r="Y135">
            <v>0</v>
          </cell>
          <cell r="Z135">
            <v>0</v>
          </cell>
          <cell r="AA135">
            <v>-30</v>
          </cell>
          <cell r="AB135" t="str">
            <v xml:space="preserve"> </v>
          </cell>
          <cell r="AC135">
            <v>-9.7569248031482342E-2</v>
          </cell>
          <cell r="AD135">
            <v>-9.7569248031482342E-2</v>
          </cell>
          <cell r="AE135">
            <v>-30</v>
          </cell>
          <cell r="AP135">
            <v>0</v>
          </cell>
          <cell r="AQ135">
            <v>0</v>
          </cell>
          <cell r="AR135">
            <v>0</v>
          </cell>
          <cell r="AS135">
            <v>0</v>
          </cell>
          <cell r="AT135">
            <v>0</v>
          </cell>
          <cell r="AU135">
            <v>0</v>
          </cell>
          <cell r="AV135">
            <v>0</v>
          </cell>
          <cell r="AW135">
            <v>0</v>
          </cell>
          <cell r="AX135">
            <v>0</v>
          </cell>
          <cell r="AY135">
            <v>-30</v>
          </cell>
          <cell r="AZ135">
            <v>-30</v>
          </cell>
          <cell r="BA135">
            <v>-30</v>
          </cell>
          <cell r="BB135">
            <v>-30</v>
          </cell>
          <cell r="BC135">
            <v>-30</v>
          </cell>
          <cell r="BD135">
            <v>-30</v>
          </cell>
          <cell r="BE135">
            <v>-30</v>
          </cell>
          <cell r="BF135">
            <v>-30</v>
          </cell>
          <cell r="BG135">
            <v>-30</v>
          </cell>
          <cell r="BH135">
            <v>-30</v>
          </cell>
          <cell r="BI135">
            <v>-30</v>
          </cell>
          <cell r="BJ135">
            <v>-30</v>
          </cell>
          <cell r="BK135">
            <v>-30</v>
          </cell>
          <cell r="BL135">
            <v>-30</v>
          </cell>
          <cell r="BM135">
            <v>-30</v>
          </cell>
          <cell r="BN135">
            <v>-30</v>
          </cell>
          <cell r="BO135">
            <v>-30</v>
          </cell>
          <cell r="BP135">
            <v>-30</v>
          </cell>
          <cell r="BR135">
            <v>0</v>
          </cell>
          <cell r="BW135">
            <v>0</v>
          </cell>
          <cell r="BX135">
            <v>0</v>
          </cell>
          <cell r="BY135">
            <v>0</v>
          </cell>
          <cell r="CC135">
            <v>-30</v>
          </cell>
          <cell r="CD135">
            <v>0</v>
          </cell>
          <cell r="CE135">
            <v>-30</v>
          </cell>
          <cell r="CF135" t="str">
            <v xml:space="preserve">n.a. </v>
          </cell>
        </row>
      </sheetData>
      <sheetData sheetId="1" refreshError="1"/>
      <sheetData sheetId="2" refreshError="1"/>
      <sheetData sheetId="3" refreshError="1"/>
      <sheetData sheetId="4" refreshError="1">
        <row r="7">
          <cell r="C7" t="str">
            <v>Plan Finan.</v>
          </cell>
          <cell r="K7" t="str">
            <v>Diferencias</v>
          </cell>
          <cell r="L7" t="str">
            <v>Var. %</v>
          </cell>
          <cell r="M7" t="str">
            <v>Var. %</v>
          </cell>
          <cell r="N7" t="str">
            <v>Var.%</v>
          </cell>
          <cell r="O7" t="str">
            <v>% PIB</v>
          </cell>
          <cell r="P7" t="str">
            <v>% PIB</v>
          </cell>
          <cell r="Q7" t="str">
            <v>% PIB</v>
          </cell>
        </row>
        <row r="8">
          <cell r="C8" t="str">
            <v>Dic 20/96</v>
          </cell>
          <cell r="K8">
            <v>1996</v>
          </cell>
          <cell r="L8" t="str">
            <v>P.F. Dic20-97/96</v>
          </cell>
          <cell r="M8" t="str">
            <v>P.F. Mar07-97/96</v>
          </cell>
          <cell r="N8" t="str">
            <v>Actual/96</v>
          </cell>
          <cell r="O8" t="str">
            <v>P.F. Dic20/96</v>
          </cell>
          <cell r="P8" t="str">
            <v>P.F. Mar07/97</v>
          </cell>
          <cell r="Q8" t="str">
            <v>Actual</v>
          </cell>
        </row>
        <row r="9">
          <cell r="C9">
            <v>1</v>
          </cell>
          <cell r="K9" t="str">
            <v>3=2-1</v>
          </cell>
          <cell r="L9">
            <v>7</v>
          </cell>
          <cell r="M9">
            <v>5</v>
          </cell>
          <cell r="N9" t="str">
            <v>6=3/1</v>
          </cell>
          <cell r="O9">
            <v>10</v>
          </cell>
          <cell r="P9">
            <v>7</v>
          </cell>
          <cell r="Q9">
            <v>8</v>
          </cell>
        </row>
        <row r="11">
          <cell r="C11">
            <v>12004378.989300001</v>
          </cell>
          <cell r="K11">
            <v>48989.000900000334</v>
          </cell>
          <cell r="L11">
            <v>20.341277324258613</v>
          </cell>
          <cell r="M11">
            <v>25.583285329935677</v>
          </cell>
          <cell r="N11">
            <v>20.150637313776198</v>
          </cell>
          <cell r="O11">
            <v>13.057849175859474</v>
          </cell>
          <cell r="P11">
            <v>13.557960647811004</v>
          </cell>
          <cell r="Q11">
            <v>13.067324726148918</v>
          </cell>
        </row>
        <row r="12">
          <cell r="C12">
            <v>10516955.6931</v>
          </cell>
          <cell r="K12">
            <v>-13452.759099999443</v>
          </cell>
          <cell r="L12">
            <v>22.648597148475822</v>
          </cell>
          <cell r="M12">
            <v>29.676893371542356</v>
          </cell>
          <cell r="N12">
            <v>22.463478506417299</v>
          </cell>
          <cell r="O12">
            <v>11.596992106007592</v>
          </cell>
          <cell r="P12">
            <v>12.199748332908618</v>
          </cell>
          <cell r="Q12">
            <v>11.606277262959027</v>
          </cell>
        </row>
        <row r="13">
          <cell r="C13">
            <v>10210273.6931</v>
          </cell>
          <cell r="K13">
            <v>-38558.759099999443</v>
          </cell>
          <cell r="L13">
            <v>22.804572100683295</v>
          </cell>
          <cell r="M13">
            <v>28.661509734755629</v>
          </cell>
          <cell r="N13">
            <v>21.212803150702221</v>
          </cell>
          <cell r="O13">
            <v>11.244944905100978</v>
          </cell>
          <cell r="P13">
            <v>11.721870970856022</v>
          </cell>
          <cell r="Q13">
            <v>11.124867936741733</v>
          </cell>
        </row>
        <row r="14">
          <cell r="C14">
            <v>3856038.1</v>
          </cell>
          <cell r="K14">
            <v>0</v>
          </cell>
          <cell r="L14">
            <v>22.488986817842903</v>
          </cell>
          <cell r="M14">
            <v>22.485994108823746</v>
          </cell>
          <cell r="N14">
            <v>22.485994108823746</v>
          </cell>
          <cell r="O14">
            <v>4.2519384975516896</v>
          </cell>
          <cell r="P14">
            <v>4.2304041608968657</v>
          </cell>
          <cell r="Q14">
            <v>4.2616711708106561</v>
          </cell>
        </row>
        <row r="15">
          <cell r="C15">
            <v>3166088.8</v>
          </cell>
          <cell r="K15">
            <v>0</v>
          </cell>
          <cell r="L15">
            <v>24.93278773482286</v>
          </cell>
          <cell r="M15">
            <v>24.932130772832405</v>
          </cell>
          <cell r="N15">
            <v>24.932130772832405</v>
          </cell>
          <cell r="O15">
            <v>3.5608045618247992</v>
          </cell>
          <cell r="P15">
            <v>3.5428384676200775</v>
          </cell>
          <cell r="Q15">
            <v>3.5690236644185198</v>
          </cell>
        </row>
        <row r="16">
          <cell r="C16">
            <v>1574237.4510000001</v>
          </cell>
          <cell r="K16">
            <v>0</v>
          </cell>
          <cell r="L16">
            <v>21.868781534914696</v>
          </cell>
          <cell r="M16">
            <v>20.05682489636056</v>
          </cell>
          <cell r="N16">
            <v>11.60876644650477</v>
          </cell>
          <cell r="O16">
            <v>1.7270755038206773</v>
          </cell>
          <cell r="P16">
            <v>1.6928216570021475</v>
          </cell>
          <cell r="Q16">
            <v>1.5853338659324572</v>
          </cell>
        </row>
        <row r="17">
          <cell r="C17">
            <v>912709.549</v>
          </cell>
          <cell r="K17">
            <v>0</v>
          </cell>
          <cell r="L17">
            <v>19.010697454640081</v>
          </cell>
          <cell r="M17">
            <v>18.722084280505324</v>
          </cell>
          <cell r="N17">
            <v>11.608671248820258</v>
          </cell>
          <cell r="O17">
            <v>0.97783867425405624</v>
          </cell>
          <cell r="P17">
            <v>0.97055068327635918</v>
          </cell>
          <cell r="Q17">
            <v>0.91914223148626284</v>
          </cell>
        </row>
        <row r="18">
          <cell r="C18">
            <v>675739.2182</v>
          </cell>
          <cell r="K18">
            <v>-38558.759099999908</v>
          </cell>
          <cell r="L18">
            <v>24.046490866405158</v>
          </cell>
          <cell r="M18">
            <v>24.051748403657204</v>
          </cell>
          <cell r="N18">
            <v>25.234851226780176</v>
          </cell>
          <cell r="O18">
            <v>0.71153381917361835</v>
          </cell>
          <cell r="P18">
            <v>0.70797749246486907</v>
          </cell>
          <cell r="Q18">
            <v>0.72001217747533397</v>
          </cell>
        </row>
        <row r="19">
          <cell r="C19">
            <v>25460.5749</v>
          </cell>
          <cell r="K19">
            <v>0</v>
          </cell>
          <cell r="L19">
            <v>-31.266281029655772</v>
          </cell>
          <cell r="M19">
            <v>-31.148451797135181</v>
          </cell>
          <cell r="N19">
            <v>-31.148451797135181</v>
          </cell>
          <cell r="O19">
            <v>1.5753848476136537E-2</v>
          </cell>
          <cell r="P19">
            <v>1.5701315092173034E-2</v>
          </cell>
          <cell r="Q19">
            <v>1.5817363856303987E-2</v>
          </cell>
        </row>
        <row r="20">
          <cell r="C20">
            <v>0</v>
          </cell>
          <cell r="K20">
            <v>0</v>
          </cell>
          <cell r="L20" t="str">
            <v>n.a.</v>
          </cell>
          <cell r="M20" t="str">
            <v>n.a.</v>
          </cell>
          <cell r="N20" t="str">
            <v>n.a.</v>
          </cell>
          <cell r="O20" t="str">
            <v xml:space="preserve"> </v>
          </cell>
          <cell r="P20">
            <v>0.56157719450352939</v>
          </cell>
          <cell r="Q20">
            <v>5.3867462762198969E-2</v>
          </cell>
        </row>
        <row r="21">
          <cell r="C21">
            <v>0</v>
          </cell>
          <cell r="K21">
            <v>0</v>
          </cell>
          <cell r="L21" t="str">
            <v>n.a.</v>
          </cell>
          <cell r="M21" t="str">
            <v>n.a.</v>
          </cell>
          <cell r="N21" t="str">
            <v>n.a.</v>
          </cell>
          <cell r="O21" t="str">
            <v xml:space="preserve"> </v>
          </cell>
          <cell r="P21">
            <v>0.39955986517792169</v>
          </cell>
          <cell r="Q21">
            <v>5.3867462762198969E-2</v>
          </cell>
        </row>
        <row r="22">
          <cell r="K22">
            <v>0</v>
          </cell>
          <cell r="L22" t="str">
            <v>n.a.</v>
          </cell>
          <cell r="M22" t="str">
            <v>n.a.</v>
          </cell>
          <cell r="N22" t="str">
            <v>n.a.</v>
          </cell>
          <cell r="O22" t="str">
            <v xml:space="preserve"> </v>
          </cell>
          <cell r="P22">
            <v>0.16201732932560772</v>
          </cell>
          <cell r="Q22" t="str">
            <v xml:space="preserve"> </v>
          </cell>
        </row>
        <row r="23">
          <cell r="C23">
            <v>0</v>
          </cell>
          <cell r="K23">
            <v>0</v>
          </cell>
          <cell r="L23" t="str">
            <v>n.a.</v>
          </cell>
          <cell r="M23" t="str">
            <v>n.a.</v>
          </cell>
          <cell r="N23" t="str">
            <v>n.a.</v>
          </cell>
          <cell r="O23" t="str">
            <v xml:space="preserve"> </v>
          </cell>
          <cell r="P23">
            <v>0.10247683184972625</v>
          </cell>
          <cell r="Q23" t="str">
            <v xml:space="preserve"> </v>
          </cell>
        </row>
        <row r="24">
          <cell r="C24">
            <v>0</v>
          </cell>
          <cell r="K24">
            <v>0</v>
          </cell>
          <cell r="L24" t="str">
            <v>n.a.</v>
          </cell>
          <cell r="M24" t="str">
            <v>n.a.</v>
          </cell>
          <cell r="N24" t="str">
            <v>n.a.</v>
          </cell>
          <cell r="O24" t="str">
            <v xml:space="preserve"> </v>
          </cell>
          <cell r="P24">
            <v>1.4928341051982199E-2</v>
          </cell>
          <cell r="Q24" t="str">
            <v xml:space="preserve"> </v>
          </cell>
        </row>
        <row r="25">
          <cell r="C25">
            <v>0</v>
          </cell>
          <cell r="K25">
            <v>0</v>
          </cell>
          <cell r="L25" t="str">
            <v>n.a.</v>
          </cell>
          <cell r="M25" t="str">
            <v>n.a.</v>
          </cell>
          <cell r="N25" t="str">
            <v>n.a.</v>
          </cell>
          <cell r="O25" t="str">
            <v xml:space="preserve"> </v>
          </cell>
          <cell r="P25">
            <v>3.9105500109770375E-3</v>
          </cell>
          <cell r="Q25" t="str">
            <v xml:space="preserve"> </v>
          </cell>
        </row>
        <row r="26">
          <cell r="C26">
            <v>0</v>
          </cell>
          <cell r="K26">
            <v>0</v>
          </cell>
          <cell r="L26" t="str">
            <v>n.a.</v>
          </cell>
          <cell r="M26" t="str">
            <v>n.a.</v>
          </cell>
          <cell r="N26" t="str">
            <v>n.a.</v>
          </cell>
          <cell r="O26" t="str">
            <v xml:space="preserve"> </v>
          </cell>
          <cell r="P26">
            <v>4.0701606412922253E-2</v>
          </cell>
          <cell r="Q26" t="str">
            <v xml:space="preserve"> </v>
          </cell>
        </row>
        <row r="27">
          <cell r="C27">
            <v>306682</v>
          </cell>
          <cell r="K27">
            <v>25105.999999999942</v>
          </cell>
          <cell r="L27">
            <v>17.866830626785802</v>
          </cell>
          <cell r="M27">
            <v>60.805785622144292</v>
          </cell>
          <cell r="N27">
            <v>60.805772963458637</v>
          </cell>
          <cell r="O27">
            <v>0.35204720090661507</v>
          </cell>
          <cell r="P27">
            <v>0.47787736205259412</v>
          </cell>
          <cell r="Q27">
            <v>0.48140932621729415</v>
          </cell>
        </row>
        <row r="28">
          <cell r="C28">
            <v>266943</v>
          </cell>
          <cell r="K28">
            <v>899.99999999994179</v>
          </cell>
          <cell r="L28">
            <v>21.108261182857156</v>
          </cell>
          <cell r="M28">
            <v>24.900632086707517</v>
          </cell>
          <cell r="N28">
            <v>24.900632086707517</v>
          </cell>
          <cell r="O28">
            <v>0.29201333535366686</v>
          </cell>
          <cell r="P28">
            <v>0.29963949046088678</v>
          </cell>
          <cell r="Q28">
            <v>0.30185413250511578</v>
          </cell>
        </row>
        <row r="29">
          <cell r="M29" t="str">
            <v>n.a.</v>
          </cell>
          <cell r="N29" t="str">
            <v>n.a.</v>
          </cell>
          <cell r="P29">
            <v>0.13108430550194769</v>
          </cell>
          <cell r="Q29">
            <v>0.13205311458150712</v>
          </cell>
        </row>
        <row r="30">
          <cell r="C30">
            <v>39739</v>
          </cell>
          <cell r="K30">
            <v>24205.999999999993</v>
          </cell>
          <cell r="L30">
            <v>4.2896238955352439</v>
          </cell>
          <cell r="M30">
            <v>-17.670810853076844</v>
          </cell>
          <cell r="N30">
            <v>-17.670810853076844</v>
          </cell>
          <cell r="O30">
            <v>6.00338655529482E-2</v>
          </cell>
          <cell r="P30">
            <v>4.7153566089759631E-2</v>
          </cell>
          <cell r="Q30">
            <v>4.7502079130671185E-2</v>
          </cell>
        </row>
        <row r="31">
          <cell r="C31">
            <v>391876.6618</v>
          </cell>
          <cell r="K31">
            <v>13038</v>
          </cell>
          <cell r="L31">
            <v>21.072918876458434</v>
          </cell>
          <cell r="M31">
            <v>23.939720475688642</v>
          </cell>
          <cell r="N31">
            <v>23.939720475688642</v>
          </cell>
          <cell r="O31">
            <v>0.4413256105507502</v>
          </cell>
          <cell r="P31">
            <v>0.4494983770187419</v>
          </cell>
          <cell r="Q31">
            <v>0.45282062937949463</v>
          </cell>
        </row>
        <row r="32">
          <cell r="C32">
            <v>1095546.6343999999</v>
          </cell>
          <cell r="K32">
            <v>49403.760000000242</v>
          </cell>
          <cell r="L32">
            <v>-1.0842735598607045</v>
          </cell>
          <cell r="M32">
            <v>-11.38925145035088</v>
          </cell>
          <cell r="N32">
            <v>-2.4068374083962896</v>
          </cell>
          <cell r="O32">
            <v>1.0195314593011298</v>
          </cell>
          <cell r="P32">
            <v>0.90871393788364496</v>
          </cell>
          <cell r="Q32">
            <v>1.0082268338103959</v>
          </cell>
        </row>
        <row r="33">
          <cell r="C33">
            <v>164252.17440000002</v>
          </cell>
          <cell r="K33">
            <v>0</v>
          </cell>
          <cell r="L33">
            <v>-57.400868356480039</v>
          </cell>
          <cell r="M33">
            <v>-54.897339855246386</v>
          </cell>
          <cell r="N33">
            <v>-33.029805905571017</v>
          </cell>
          <cell r="O33">
            <v>6.2988387307158486E-2</v>
          </cell>
          <cell r="P33">
            <v>6.6354044197939083E-2</v>
          </cell>
          <cell r="Q33">
            <v>9.9253281471388399E-2</v>
          </cell>
        </row>
        <row r="34">
          <cell r="M34">
            <v>-36.395537525354968</v>
          </cell>
          <cell r="N34">
            <v>-36.395537525354968</v>
          </cell>
          <cell r="P34">
            <v>2.808591770366628E-2</v>
          </cell>
          <cell r="Q34">
            <v>2.8293501337257509E-2</v>
          </cell>
        </row>
        <row r="35">
          <cell r="M35">
            <v>3.024786941052704</v>
          </cell>
          <cell r="N35">
            <v>3.024786941052704</v>
          </cell>
          <cell r="P35">
            <v>7.8067691011625889E-2</v>
          </cell>
          <cell r="Q35">
            <v>7.8644691027692837E-2</v>
          </cell>
        </row>
        <row r="36">
          <cell r="C36">
            <v>550049</v>
          </cell>
          <cell r="K36">
            <v>0</v>
          </cell>
          <cell r="L36">
            <v>23.825331924973959</v>
          </cell>
          <cell r="M36">
            <v>8.8812114920670648</v>
          </cell>
          <cell r="N36">
            <v>19.021450816200016</v>
          </cell>
          <cell r="O36">
            <v>0.61313978269123415</v>
          </cell>
          <cell r="P36">
            <v>0.53642429231158906</v>
          </cell>
          <cell r="Q36">
            <v>0.59071610069588287</v>
          </cell>
        </row>
        <row r="37">
          <cell r="C37">
            <v>228000</v>
          </cell>
          <cell r="K37">
            <v>0</v>
          </cell>
          <cell r="L37">
            <v>21.998245614035095</v>
          </cell>
          <cell r="M37">
            <v>21.998462719298239</v>
          </cell>
          <cell r="N37">
            <v>-9.210526315789469</v>
          </cell>
          <cell r="O37">
            <v>0.2504015700987563</v>
          </cell>
          <cell r="P37">
            <v>0.24913991859266704</v>
          </cell>
          <cell r="Q37">
            <v>0.18677662967797634</v>
          </cell>
        </row>
        <row r="38">
          <cell r="C38">
            <v>60000</v>
          </cell>
          <cell r="K38">
            <v>0</v>
          </cell>
          <cell r="L38">
            <v>24</v>
          </cell>
          <cell r="M38">
            <v>24</v>
          </cell>
          <cell r="N38">
            <v>-31.999999999999996</v>
          </cell>
          <cell r="O38">
            <v>6.6976361521403349E-2</v>
          </cell>
          <cell r="P38">
            <v>6.6638781680414927E-2</v>
          </cell>
          <cell r="Q38">
            <v>3.681394440029679E-2</v>
          </cell>
        </row>
        <row r="39">
          <cell r="C39">
            <v>189300</v>
          </cell>
          <cell r="K39">
            <v>0</v>
          </cell>
          <cell r="L39">
            <v>-26.994189117802424</v>
          </cell>
          <cell r="M39">
            <v>-47.173798203909136</v>
          </cell>
          <cell r="N39">
            <v>-47.173798203909136</v>
          </cell>
          <cell r="O39">
            <v>0.12441039196583255</v>
          </cell>
          <cell r="P39">
            <v>8.9568254946794254E-2</v>
          </cell>
          <cell r="Q39">
            <v>9.0230255883080354E-2</v>
          </cell>
        </row>
        <row r="40">
          <cell r="C40">
            <v>0</v>
          </cell>
          <cell r="K40">
            <v>0</v>
          </cell>
          <cell r="L40" t="str">
            <v>n.a.</v>
          </cell>
          <cell r="M40" t="str">
            <v>n.a.</v>
          </cell>
          <cell r="N40" t="str">
            <v>n.a.</v>
          </cell>
          <cell r="O40" t="str">
            <v xml:space="preserve"> </v>
          </cell>
          <cell r="P40">
            <v>5.0158222770204784E-2</v>
          </cell>
          <cell r="Q40">
            <v>0.15817661616148398</v>
          </cell>
        </row>
        <row r="41">
          <cell r="C41">
            <v>72749</v>
          </cell>
          <cell r="K41">
            <v>0</v>
          </cell>
          <cell r="L41">
            <v>161.6448336059602</v>
          </cell>
          <cell r="M41">
            <v>24.185239659651693</v>
          </cell>
          <cell r="N41">
            <v>80.858843420528117</v>
          </cell>
          <cell r="O41">
            <v>0.17135145910524191</v>
          </cell>
          <cell r="P41">
            <v>8.091911432150807E-2</v>
          </cell>
          <cell r="Q41">
            <v>0.11871865457304533</v>
          </cell>
        </row>
        <row r="42">
          <cell r="C42">
            <v>13400</v>
          </cell>
          <cell r="K42">
            <v>-5300</v>
          </cell>
          <cell r="L42">
            <v>33.333333333333329</v>
          </cell>
          <cell r="M42">
            <v>33.333333333333329</v>
          </cell>
          <cell r="N42">
            <v>0</v>
          </cell>
          <cell r="O42">
            <v>9.7223750595585492E-3</v>
          </cell>
          <cell r="P42">
            <v>9.6733715342537802E-3</v>
          </cell>
          <cell r="Q42">
            <v>7.3086507265295092E-3</v>
          </cell>
        </row>
        <row r="43">
          <cell r="C43">
            <v>186056.06</v>
          </cell>
          <cell r="K43">
            <v>3658.1600000000035</v>
          </cell>
          <cell r="L43">
            <v>-2.3330986997179282</v>
          </cell>
          <cell r="M43">
            <v>-1.8787310724520334</v>
          </cell>
          <cell r="N43">
            <v>5.4217232635487278</v>
          </cell>
          <cell r="O43">
            <v>0.16679994722550781</v>
          </cell>
          <cell r="P43">
            <v>0.1667313065834575</v>
          </cell>
          <cell r="Q43">
            <v>0.18046051176616071</v>
          </cell>
        </row>
        <row r="44">
          <cell r="C44">
            <v>98934</v>
          </cell>
          <cell r="K44">
            <v>0</v>
          </cell>
          <cell r="L44">
            <v>-100</v>
          </cell>
          <cell r="M44">
            <v>-100</v>
          </cell>
          <cell r="N44">
            <v>-100</v>
          </cell>
          <cell r="O44" t="str">
            <v xml:space="preserve"> </v>
          </cell>
          <cell r="P44" t="str">
            <v xml:space="preserve"> </v>
          </cell>
          <cell r="Q44" t="str">
            <v xml:space="preserve"> </v>
          </cell>
        </row>
        <row r="45">
          <cell r="C45">
            <v>0</v>
          </cell>
          <cell r="K45">
            <v>0</v>
          </cell>
          <cell r="L45" t="str">
            <v>n.a.</v>
          </cell>
          <cell r="M45" t="str">
            <v>n.a.</v>
          </cell>
          <cell r="N45" t="str">
            <v>n.a.</v>
          </cell>
          <cell r="O45">
            <v>8.7997396708047015E-2</v>
          </cell>
          <cell r="P45" t="str">
            <v xml:space="preserve"> </v>
          </cell>
          <cell r="Q45" t="str">
            <v xml:space="preserve"> </v>
          </cell>
        </row>
        <row r="46">
          <cell r="C46">
            <v>82855.399999999994</v>
          </cell>
          <cell r="K46">
            <v>-82855.399999999994</v>
          </cell>
          <cell r="L46" t="str">
            <v>n.a.</v>
          </cell>
          <cell r="M46" t="str">
            <v>n.a.</v>
          </cell>
          <cell r="N46" t="str">
            <v>n.a.</v>
          </cell>
          <cell r="O46">
            <v>7.8883570309623799E-2</v>
          </cell>
          <cell r="P46">
            <v>2.3377314541113303E-2</v>
          </cell>
          <cell r="Q46">
            <v>2.3550096785483973E-2</v>
          </cell>
        </row>
        <row r="47">
          <cell r="O47" t="str">
            <v xml:space="preserve"> </v>
          </cell>
        </row>
        <row r="48">
          <cell r="C48">
            <v>15622302.947824001</v>
          </cell>
          <cell r="K48">
            <v>-220333.14900000207</v>
          </cell>
          <cell r="L48">
            <v>25.082617688751551</v>
          </cell>
          <cell r="M48">
            <v>26.529309219565398</v>
          </cell>
          <cell r="N48">
            <v>27.333073294011601</v>
          </cell>
          <cell r="O48">
            <v>17.34290496356774</v>
          </cell>
          <cell r="P48">
            <v>17.455066891550544</v>
          </cell>
          <cell r="Q48">
            <v>17.69577867010717</v>
          </cell>
        </row>
        <row r="49">
          <cell r="C49">
            <v>13743780.426072501</v>
          </cell>
          <cell r="K49">
            <v>-220333.14900000021</v>
          </cell>
          <cell r="L49">
            <v>23.749726361359926</v>
          </cell>
          <cell r="M49">
            <v>24.571776319336024</v>
          </cell>
          <cell r="N49">
            <v>24.571776319336024</v>
          </cell>
          <cell r="O49">
            <v>15.065386393111199</v>
          </cell>
          <cell r="P49">
            <v>15.089025151256907</v>
          </cell>
          <cell r="Q49">
            <v>15.20054846700879</v>
          </cell>
        </row>
        <row r="50">
          <cell r="C50">
            <v>13171377.947824001</v>
          </cell>
          <cell r="K50">
            <v>-124154.97700000182</v>
          </cell>
          <cell r="L50">
            <v>24.671641132938404</v>
          </cell>
          <cell r="M50">
            <v>27.329869436050114</v>
          </cell>
          <cell r="N50">
            <v>28.278695866600344</v>
          </cell>
          <cell r="O50">
            <v>14.643145444714397</v>
          </cell>
          <cell r="P50">
            <v>14.879984919017208</v>
          </cell>
          <cell r="Q50">
            <v>15.101664210250695</v>
          </cell>
        </row>
        <row r="51">
          <cell r="C51">
            <v>1878522.5217514997</v>
          </cell>
          <cell r="K51">
            <v>0</v>
          </cell>
          <cell r="L51">
            <v>34.678076557799997</v>
          </cell>
          <cell r="M51">
            <v>40.621550682129381</v>
          </cell>
          <cell r="N51">
            <v>47.211596772424592</v>
          </cell>
          <cell r="O51">
            <v>2.2775185704565395</v>
          </cell>
          <cell r="P51">
            <v>2.366041740293638</v>
          </cell>
          <cell r="Q51">
            <v>2.4952302030983806</v>
          </cell>
        </row>
        <row r="52">
          <cell r="C52">
            <v>467078.2217514998</v>
          </cell>
          <cell r="K52">
            <v>0</v>
          </cell>
          <cell r="L52">
            <v>57.800977582751798</v>
          </cell>
          <cell r="M52">
            <v>45.714179832195214</v>
          </cell>
          <cell r="N52">
            <v>37.900456498415579</v>
          </cell>
          <cell r="O52">
            <v>0.66351068769887656</v>
          </cell>
          <cell r="P52">
            <v>0.60960082662184212</v>
          </cell>
          <cell r="Q52">
            <v>0.58117578505059708</v>
          </cell>
        </row>
        <row r="53">
          <cell r="C53">
            <v>1411444.3</v>
          </cell>
          <cell r="K53">
            <v>0</v>
          </cell>
          <cell r="L53">
            <v>27.026195791077257</v>
          </cell>
          <cell r="M53">
            <v>31.56801866003498</v>
          </cell>
          <cell r="N53">
            <v>50.292859590704353</v>
          </cell>
          <cell r="O53">
            <v>1.6140078827576632</v>
          </cell>
          <cell r="P53">
            <v>1.6632908242096796</v>
          </cell>
          <cell r="Q53">
            <v>1.9140544180477836</v>
          </cell>
        </row>
        <row r="54">
          <cell r="C54">
            <v>0</v>
          </cell>
          <cell r="K54">
            <v>0</v>
          </cell>
          <cell r="L54" t="str">
            <v>n.a.</v>
          </cell>
          <cell r="M54" t="str">
            <v>n.a.</v>
          </cell>
          <cell r="N54" t="str">
            <v>n.a.</v>
          </cell>
          <cell r="O54" t="str">
            <v xml:space="preserve"> </v>
          </cell>
          <cell r="P54">
            <v>9.3150089462116559E-2</v>
          </cell>
          <cell r="Q54" t="str">
            <v xml:space="preserve"> </v>
          </cell>
        </row>
        <row r="55">
          <cell r="C55">
            <v>11292855.426072501</v>
          </cell>
          <cell r="K55">
            <v>-124154.97699999996</v>
          </cell>
          <cell r="L55">
            <v>22.988606083895103</v>
          </cell>
          <cell r="M55">
            <v>25.094271598454277</v>
          </cell>
          <cell r="N55">
            <v>25.094271598454277</v>
          </cell>
          <cell r="O55">
            <v>12.365626874257858</v>
          </cell>
          <cell r="P55">
            <v>12.513943178723572</v>
          </cell>
          <cell r="Q55">
            <v>12.606434007152314</v>
          </cell>
        </row>
        <row r="56">
          <cell r="C56">
            <v>2551193.1740000001</v>
          </cell>
          <cell r="K56">
            <v>0</v>
          </cell>
          <cell r="L56">
            <v>10.810895419869905</v>
          </cell>
          <cell r="M56">
            <v>19.116846418460899</v>
          </cell>
          <cell r="N56">
            <v>19.116846418460899</v>
          </cell>
          <cell r="O56">
            <v>2.5449216938307426</v>
          </cell>
          <cell r="P56">
            <v>2.7218904653077454</v>
          </cell>
          <cell r="Q56">
            <v>2.7420080174200683</v>
          </cell>
        </row>
        <row r="57">
          <cell r="C57">
            <v>7848944.2520725001</v>
          </cell>
          <cell r="K57">
            <v>-84519</v>
          </cell>
          <cell r="L57">
            <v>24.137237298114968</v>
          </cell>
          <cell r="M57">
            <v>24.420445639828724</v>
          </cell>
          <cell r="N57">
            <v>24.420445639828724</v>
          </cell>
          <cell r="O57">
            <v>8.6768083401557998</v>
          </cell>
          <cell r="P57">
            <v>8.6527703788179178</v>
          </cell>
          <cell r="Q57">
            <v>8.7167231944181403</v>
          </cell>
        </row>
        <row r="58">
          <cell r="C58">
            <v>2695471</v>
          </cell>
          <cell r="K58">
            <v>-63471</v>
          </cell>
          <cell r="L58">
            <v>18.233282674772045</v>
          </cell>
          <cell r="M58">
            <v>17.509004559270515</v>
          </cell>
          <cell r="N58">
            <v>17.509004559270515</v>
          </cell>
          <cell r="O58">
            <v>2.8013943470222453</v>
          </cell>
          <cell r="P58">
            <v>2.7702001292487832</v>
          </cell>
          <cell r="Q58">
            <v>2.7906747391465858</v>
          </cell>
        </row>
        <row r="59">
          <cell r="C59">
            <v>1555900</v>
          </cell>
          <cell r="K59">
            <v>-3900</v>
          </cell>
          <cell r="L59">
            <v>24.342783505154642</v>
          </cell>
          <cell r="M59">
            <v>24.655863402061851</v>
          </cell>
          <cell r="N59">
            <v>24.655863402061851</v>
          </cell>
          <cell r="O59">
            <v>1.7372443879570452</v>
          </cell>
          <cell r="P59">
            <v>1.7328403054711006</v>
          </cell>
          <cell r="Q59">
            <v>1.7456477661650438</v>
          </cell>
        </row>
        <row r="60">
          <cell r="C60">
            <v>3597573.2520725001</v>
          </cell>
          <cell r="K60">
            <v>-17148</v>
          </cell>
          <cell r="L60">
            <v>28.38818510005634</v>
          </cell>
          <cell r="M60">
            <v>29.399056643291299</v>
          </cell>
          <cell r="N60">
            <v>29.399056643291299</v>
          </cell>
          <cell r="O60">
            <v>4.1381696051765093</v>
          </cell>
          <cell r="P60">
            <v>4.1497299440980333</v>
          </cell>
          <cell r="Q60">
            <v>4.1804006891065102</v>
          </cell>
        </row>
        <row r="61">
          <cell r="C61">
            <v>892718</v>
          </cell>
          <cell r="K61">
            <v>-39635.977000000072</v>
          </cell>
          <cell r="L61">
            <v>48.952382741747222</v>
          </cell>
          <cell r="M61">
            <v>49.10302697454685</v>
          </cell>
          <cell r="N61">
            <v>49.10302697454685</v>
          </cell>
          <cell r="O61">
            <v>1.1438968402713163</v>
          </cell>
          <cell r="P61">
            <v>1.1392823345979086</v>
          </cell>
          <cell r="Q61">
            <v>1.1477027953141081</v>
          </cell>
        </row>
        <row r="62">
          <cell r="C62">
            <v>163200</v>
          </cell>
          <cell r="K62">
            <v>-35753</v>
          </cell>
          <cell r="L62">
            <v>283.99177697395783</v>
          </cell>
          <cell r="M62">
            <v>277.88257079413404</v>
          </cell>
          <cell r="N62">
            <v>277.88257079413404</v>
          </cell>
          <cell r="O62">
            <v>0.44055502230528887</v>
          </cell>
          <cell r="P62">
            <v>0.43136071582376118</v>
          </cell>
          <cell r="Q62">
            <v>0.43454891233291498</v>
          </cell>
        </row>
        <row r="63">
          <cell r="C63">
            <v>729518</v>
          </cell>
          <cell r="K63">
            <v>-3882.9770000000717</v>
          </cell>
          <cell r="L63">
            <v>7.6712086979848104</v>
          </cell>
          <cell r="M63">
            <v>8.9213025580078273</v>
          </cell>
          <cell r="N63">
            <v>8.9213025580078273</v>
          </cell>
          <cell r="O63">
            <v>0.70334181796602735</v>
          </cell>
          <cell r="P63">
            <v>0.70792161877414728</v>
          </cell>
          <cell r="Q63">
            <v>0.71315388298119287</v>
          </cell>
        </row>
        <row r="64">
          <cell r="C64">
            <v>2450925</v>
          </cell>
          <cell r="K64">
            <v>-96178.172000000719</v>
          </cell>
          <cell r="L64">
            <v>27.359763875218633</v>
          </cell>
          <cell r="M64">
            <v>22.093550979296971</v>
          </cell>
          <cell r="N64">
            <v>22.093550979296971</v>
          </cell>
          <cell r="O64">
            <v>2.6997595188533419</v>
          </cell>
          <cell r="P64">
            <v>2.5750819725333369</v>
          </cell>
          <cell r="Q64">
            <v>2.5941144598564758</v>
          </cell>
        </row>
        <row r="65">
          <cell r="C65">
            <v>2239325</v>
          </cell>
          <cell r="K65">
            <v>76821.827999999281</v>
          </cell>
          <cell r="L65">
            <v>29.48229204405175</v>
          </cell>
          <cell r="M65">
            <v>24.128314497234381</v>
          </cell>
          <cell r="N65">
            <v>24.128314497234381</v>
          </cell>
          <cell r="O65">
            <v>2.6997595188533419</v>
          </cell>
          <cell r="P65">
            <v>2.5750819725333369</v>
          </cell>
          <cell r="Q65">
            <v>2.5941144598564758</v>
          </cell>
        </row>
        <row r="66">
          <cell r="C66">
            <v>211600</v>
          </cell>
          <cell r="K66">
            <v>-173000</v>
          </cell>
          <cell r="L66">
            <v>-100</v>
          </cell>
          <cell r="M66">
            <v>-100</v>
          </cell>
          <cell r="N66">
            <v>-100</v>
          </cell>
          <cell r="O66" t="str">
            <v xml:space="preserve"> </v>
          </cell>
          <cell r="P66" t="str">
            <v xml:space="preserve"> </v>
          </cell>
          <cell r="Q66" t="str">
            <v xml:space="preserve"> </v>
          </cell>
        </row>
        <row r="67">
          <cell r="C67">
            <v>38600</v>
          </cell>
          <cell r="K67">
            <v>0</v>
          </cell>
          <cell r="L67">
            <v>-100</v>
          </cell>
          <cell r="M67">
            <v>-100</v>
          </cell>
          <cell r="N67">
            <v>-100</v>
          </cell>
          <cell r="O67" t="str">
            <v xml:space="preserve"> </v>
          </cell>
          <cell r="P67" t="str">
            <v xml:space="preserve"> </v>
          </cell>
          <cell r="Q67" t="str">
            <v xml:space="preserve"> </v>
          </cell>
        </row>
        <row r="69">
          <cell r="O69" t="str">
            <v xml:space="preserve"> </v>
          </cell>
        </row>
        <row r="70">
          <cell r="O70" t="str">
            <v xml:space="preserve"> </v>
          </cell>
        </row>
        <row r="71">
          <cell r="C71">
            <v>-3617923.9585239999</v>
          </cell>
          <cell r="K71">
            <v>269322.14990000241</v>
          </cell>
          <cell r="L71">
            <v>42.149179628974039</v>
          </cell>
          <cell r="M71">
            <v>29.934543619146936</v>
          </cell>
          <cell r="N71">
            <v>53.18641414596685</v>
          </cell>
          <cell r="O71">
            <v>-4.2850557877082673</v>
          </cell>
          <cell r="P71">
            <v>-3.8971062437395405</v>
          </cell>
          <cell r="Q71">
            <v>-4.6284539439582524</v>
          </cell>
        </row>
        <row r="72">
          <cell r="O72" t="str">
            <v xml:space="preserve"> </v>
          </cell>
        </row>
        <row r="73">
          <cell r="C73">
            <v>345136</v>
          </cell>
          <cell r="K73">
            <v>173750</v>
          </cell>
          <cell r="L73">
            <v>-52.159433864085749</v>
          </cell>
          <cell r="M73">
            <v>-67.988324988533137</v>
          </cell>
          <cell r="N73">
            <v>-57.816167713139308</v>
          </cell>
          <cell r="O73">
            <v>0.22346879074395329</v>
          </cell>
          <cell r="P73">
            <v>0.1487765437650781</v>
          </cell>
          <cell r="Q73">
            <v>0.19750139789223928</v>
          </cell>
        </row>
        <row r="74">
          <cell r="O74" t="str">
            <v xml:space="preserve"> </v>
          </cell>
        </row>
        <row r="75">
          <cell r="C75">
            <v>-3963059.9585239999</v>
          </cell>
          <cell r="K75">
            <v>95572.149900002405</v>
          </cell>
          <cell r="L75">
            <v>29.496154812233797</v>
          </cell>
          <cell r="M75">
            <v>16.796608061324836</v>
          </cell>
          <cell r="N75">
            <v>38.293623647155513</v>
          </cell>
          <cell r="O75">
            <v>-4.5085245784522208</v>
          </cell>
          <cell r="P75">
            <v>-4.0458827875046186</v>
          </cell>
          <cell r="Q75">
            <v>-4.8259553418504915</v>
          </cell>
        </row>
        <row r="76">
          <cell r="O76" t="str">
            <v xml:space="preserve"> </v>
          </cell>
        </row>
        <row r="77">
          <cell r="C77">
            <v>3963059.9585239999</v>
          </cell>
          <cell r="K77">
            <v>-95572.149900002405</v>
          </cell>
          <cell r="L77">
            <v>29.496154812233797</v>
          </cell>
          <cell r="M77">
            <v>16.796608061324836</v>
          </cell>
          <cell r="N77">
            <v>38.293623647155513</v>
          </cell>
          <cell r="O77">
            <v>4.5085245784522208</v>
          </cell>
          <cell r="P77">
            <v>4.0458827875046186</v>
          </cell>
          <cell r="Q77">
            <v>4.8259553418504915</v>
          </cell>
        </row>
        <row r="78">
          <cell r="C78">
            <v>1021745.5780114998</v>
          </cell>
          <cell r="K78">
            <v>58068.607800000231</v>
          </cell>
          <cell r="L78">
            <v>83.407851649183982</v>
          </cell>
          <cell r="M78">
            <v>-9.5706082740369514</v>
          </cell>
          <cell r="N78">
            <v>-8.1901300217719566</v>
          </cell>
          <cell r="O78">
            <v>1.7828531296253298</v>
          </cell>
          <cell r="P78">
            <v>0.87460660166943216</v>
          </cell>
          <cell r="Q78">
            <v>0.89452110156344677</v>
          </cell>
        </row>
        <row r="79">
          <cell r="C79">
            <v>1761893.7411999998</v>
          </cell>
          <cell r="K79">
            <v>58068.607800000114</v>
          </cell>
          <cell r="L79">
            <v>53.337952377607124</v>
          </cell>
          <cell r="M79">
            <v>-2.9689981789837505</v>
          </cell>
          <cell r="N79">
            <v>-3.2616251117841055</v>
          </cell>
          <cell r="O79">
            <v>2.5122374094522804</v>
          </cell>
          <cell r="P79">
            <v>1.5817106245120602</v>
          </cell>
          <cell r="Q79">
            <v>1.5885956896826303</v>
          </cell>
        </row>
        <row r="80">
          <cell r="C80">
            <v>317067.2928</v>
          </cell>
          <cell r="K80">
            <v>58068.60779999994</v>
          </cell>
          <cell r="L80">
            <v>136.47430133483743</v>
          </cell>
          <cell r="M80">
            <v>84.843865620682223</v>
          </cell>
          <cell r="N80">
            <v>83.424193445483354</v>
          </cell>
          <cell r="O80">
            <v>0.79858508475318424</v>
          </cell>
          <cell r="P80">
            <v>0.62108034201709805</v>
          </cell>
          <cell r="Q80">
            <v>0.62086536770588763</v>
          </cell>
        </row>
        <row r="81">
          <cell r="C81">
            <v>1444826.4483999999</v>
          </cell>
          <cell r="K81">
            <v>0</v>
          </cell>
          <cell r="L81">
            <v>31.752363898656345</v>
          </cell>
          <cell r="M81">
            <v>-25.768800731208973</v>
          </cell>
          <cell r="N81">
            <v>-25.768800731208973</v>
          </cell>
          <cell r="O81">
            <v>1.713652324699096</v>
          </cell>
          <cell r="P81">
            <v>0.96063028249496218</v>
          </cell>
          <cell r="Q81">
            <v>0.9677303219767428</v>
          </cell>
        </row>
        <row r="82">
          <cell r="C82">
            <v>740148.16318849998</v>
          </cell>
          <cell r="K82">
            <v>0</v>
          </cell>
          <cell r="L82">
            <v>9.4684875673537228</v>
          </cell>
          <cell r="M82">
            <v>6.662198092754279</v>
          </cell>
          <cell r="N82">
            <v>3.9286508104316553</v>
          </cell>
          <cell r="O82">
            <v>0.72938427982695031</v>
          </cell>
          <cell r="P82">
            <v>0.70710402284262797</v>
          </cell>
          <cell r="Q82">
            <v>0.69407458811918377</v>
          </cell>
        </row>
        <row r="83">
          <cell r="O83" t="str">
            <v xml:space="preserve"> </v>
          </cell>
        </row>
        <row r="84">
          <cell r="C84">
            <v>1790818.7000000002</v>
          </cell>
          <cell r="K84">
            <v>149421</v>
          </cell>
          <cell r="L84">
            <v>2.2513352345073567</v>
          </cell>
          <cell r="M84">
            <v>45.233685036214702</v>
          </cell>
          <cell r="N84">
            <v>81.266263132333577</v>
          </cell>
          <cell r="O84">
            <v>1.7859651898643014</v>
          </cell>
          <cell r="P84">
            <v>2.5239273888837475</v>
          </cell>
          <cell r="Q84">
            <v>3.1733980994079363</v>
          </cell>
        </row>
        <row r="85">
          <cell r="C85">
            <v>3874041.1</v>
          </cell>
          <cell r="K85">
            <v>149421</v>
          </cell>
          <cell r="L85">
            <v>34.438025401059448</v>
          </cell>
          <cell r="M85">
            <v>55.504040468846405</v>
          </cell>
          <cell r="N85">
            <v>74.054081433996856</v>
          </cell>
          <cell r="O85">
            <v>4.8693462228500879</v>
          </cell>
          <cell r="P85">
            <v>5.6039687588369258</v>
          </cell>
          <cell r="Q85">
            <v>6.3188248194921179</v>
          </cell>
        </row>
        <row r="86">
          <cell r="C86">
            <v>3874041.1</v>
          </cell>
          <cell r="K86">
            <v>40</v>
          </cell>
          <cell r="L86">
            <v>23.463161367478857</v>
          </cell>
          <cell r="M86">
            <v>36.229624419393211</v>
          </cell>
          <cell r="N86">
            <v>56.011189337259857</v>
          </cell>
          <cell r="O86">
            <v>4.3058085573608604</v>
          </cell>
          <cell r="P86">
            <v>4.7270955429078096</v>
          </cell>
          <cell r="Q86">
            <v>5.4535166655733764</v>
          </cell>
        </row>
        <row r="87">
          <cell r="K87">
            <v>591100</v>
          </cell>
          <cell r="L87">
            <v>-100</v>
          </cell>
          <cell r="M87">
            <v>187.59939096599561</v>
          </cell>
          <cell r="N87">
            <v>272.18744713246485</v>
          </cell>
          <cell r="O87" t="str">
            <v xml:space="preserve"> </v>
          </cell>
          <cell r="P87">
            <v>1.5226603340955025</v>
          </cell>
          <cell r="Q87">
            <v>1.985065629427768</v>
          </cell>
        </row>
        <row r="88">
          <cell r="K88">
            <v>1636500</v>
          </cell>
          <cell r="L88">
            <v>-100</v>
          </cell>
          <cell r="M88">
            <v>10.005872288420425</v>
          </cell>
          <cell r="N88">
            <v>26.306141154903749</v>
          </cell>
          <cell r="O88" t="str">
            <v xml:space="preserve"> </v>
          </cell>
          <cell r="P88">
            <v>1.6124490165177208</v>
          </cell>
          <cell r="Q88">
            <v>1.865059389103271</v>
          </cell>
        </row>
        <row r="89">
          <cell r="K89">
            <v>1497100</v>
          </cell>
          <cell r="L89">
            <v>-100</v>
          </cell>
          <cell r="M89">
            <v>18.722864204127987</v>
          </cell>
          <cell r="N89">
            <v>18.722864204127987</v>
          </cell>
          <cell r="O89" t="str">
            <v xml:space="preserve"> </v>
          </cell>
          <cell r="P89">
            <v>1.5919861634243211</v>
          </cell>
          <cell r="Q89">
            <v>1.6037525680658704</v>
          </cell>
        </row>
        <row r="90">
          <cell r="C90">
            <v>0</v>
          </cell>
          <cell r="K90">
            <v>0</v>
          </cell>
          <cell r="L90" t="str">
            <v>n.a.</v>
          </cell>
          <cell r="M90" t="str">
            <v>n.a.</v>
          </cell>
          <cell r="N90" t="str">
            <v>n.a.</v>
          </cell>
          <cell r="O90">
            <v>0.18004398258441759</v>
          </cell>
          <cell r="P90">
            <v>0.35827301978717702</v>
          </cell>
          <cell r="Q90">
            <v>0.36092102353232142</v>
          </cell>
        </row>
        <row r="91">
          <cell r="C91">
            <v>0</v>
          </cell>
          <cell r="K91">
            <v>0</v>
          </cell>
          <cell r="L91" t="str">
            <v>n.a.</v>
          </cell>
          <cell r="M91" t="str">
            <v>n.a.</v>
          </cell>
          <cell r="N91" t="str">
            <v>n.a.</v>
          </cell>
          <cell r="O91" t="str">
            <v xml:space="preserve"> </v>
          </cell>
          <cell r="P91" t="str">
            <v xml:space="preserve"> </v>
          </cell>
          <cell r="Q91" t="str">
            <v xml:space="preserve"> </v>
          </cell>
        </row>
        <row r="92">
          <cell r="C92">
            <v>0</v>
          </cell>
          <cell r="K92">
            <v>0</v>
          </cell>
          <cell r="L92" t="str">
            <v>n.a.</v>
          </cell>
          <cell r="M92" t="str">
            <v>n.a.</v>
          </cell>
          <cell r="N92" t="str">
            <v>n.a.</v>
          </cell>
          <cell r="O92">
            <v>0.38349368290480945</v>
          </cell>
          <cell r="P92">
            <v>0.38156076607334355</v>
          </cell>
          <cell r="Q92">
            <v>0.38438089006192233</v>
          </cell>
        </row>
        <row r="93">
          <cell r="C93">
            <v>0</v>
          </cell>
          <cell r="K93">
            <v>149381</v>
          </cell>
          <cell r="L93">
            <v>-100</v>
          </cell>
          <cell r="M93">
            <v>2.422664194241575</v>
          </cell>
          <cell r="N93">
            <v>-10.96591936056125</v>
          </cell>
          <cell r="O93" t="str">
            <v xml:space="preserve"> </v>
          </cell>
          <cell r="P93">
            <v>0.13703943006859523</v>
          </cell>
          <cell r="Q93">
            <v>0.12000624032449686</v>
          </cell>
        </row>
        <row r="94">
          <cell r="C94">
            <v>2083222.4</v>
          </cell>
          <cell r="K94">
            <v>0</v>
          </cell>
          <cell r="L94">
            <v>64.415570800313986</v>
          </cell>
          <cell r="M94">
            <v>65.069486454595562</v>
          </cell>
          <cell r="N94">
            <v>67.33691035580263</v>
          </cell>
          <cell r="O94">
            <v>3.0833810329857858</v>
          </cell>
          <cell r="P94">
            <v>3.0800413699531775</v>
          </cell>
          <cell r="Q94">
            <v>3.1454267200841808</v>
          </cell>
        </row>
        <row r="95">
          <cell r="O95" t="str">
            <v xml:space="preserve"> </v>
          </cell>
        </row>
        <row r="96">
          <cell r="C96">
            <v>746775.77</v>
          </cell>
          <cell r="K96">
            <v>0</v>
          </cell>
          <cell r="L96">
            <v>-36.960193553146482</v>
          </cell>
          <cell r="M96">
            <v>-36.151436729126871</v>
          </cell>
          <cell r="N96">
            <v>-6.3299014107005664</v>
          </cell>
          <cell r="O96">
            <v>0.42379292752667957</v>
          </cell>
          <cell r="P96">
            <v>0.42706645540859206</v>
          </cell>
          <cell r="Q96">
            <v>0.6311656927964765</v>
          </cell>
        </row>
        <row r="97">
          <cell r="C97">
            <v>272620.87</v>
          </cell>
          <cell r="K97">
            <v>0</v>
          </cell>
          <cell r="L97">
            <v>-100</v>
          </cell>
          <cell r="M97">
            <v>-100</v>
          </cell>
          <cell r="N97">
            <v>-100</v>
          </cell>
          <cell r="O97" t="str">
            <v xml:space="preserve"> </v>
          </cell>
          <cell r="P97" t="str">
            <v xml:space="preserve"> </v>
          </cell>
          <cell r="Q97" t="str">
            <v xml:space="preserve"> </v>
          </cell>
        </row>
        <row r="98">
          <cell r="C98">
            <v>302763.90000000002</v>
          </cell>
          <cell r="K98">
            <v>0</v>
          </cell>
          <cell r="L98">
            <v>-100</v>
          </cell>
          <cell r="M98">
            <v>-100</v>
          </cell>
          <cell r="N98">
            <v>-100</v>
          </cell>
          <cell r="O98" t="str">
            <v xml:space="preserve"> </v>
          </cell>
          <cell r="P98" t="str">
            <v xml:space="preserve"> </v>
          </cell>
          <cell r="Q98" t="str">
            <v xml:space="preserve"> </v>
          </cell>
        </row>
        <row r="99">
          <cell r="C99">
            <v>16117</v>
          </cell>
          <cell r="K99">
            <v>0</v>
          </cell>
          <cell r="L99">
            <v>-100</v>
          </cell>
          <cell r="M99">
            <v>-100</v>
          </cell>
          <cell r="N99">
            <v>-100</v>
          </cell>
          <cell r="O99" t="str">
            <v xml:space="preserve"> </v>
          </cell>
          <cell r="P99" t="str">
            <v xml:space="preserve"> </v>
          </cell>
          <cell r="Q99" t="str">
            <v xml:space="preserve"> </v>
          </cell>
        </row>
        <row r="100">
          <cell r="C100">
            <v>17507</v>
          </cell>
          <cell r="K100">
            <v>0</v>
          </cell>
          <cell r="L100">
            <v>-100</v>
          </cell>
          <cell r="M100">
            <v>-100</v>
          </cell>
          <cell r="N100">
            <v>-100</v>
          </cell>
          <cell r="O100" t="str">
            <v xml:space="preserve"> </v>
          </cell>
          <cell r="P100" t="str">
            <v xml:space="preserve"> </v>
          </cell>
          <cell r="Q100" t="str">
            <v xml:space="preserve"> </v>
          </cell>
        </row>
        <row r="101">
          <cell r="C101">
            <v>4167</v>
          </cell>
          <cell r="K101">
            <v>0</v>
          </cell>
          <cell r="L101">
            <v>3702.2318214542834</v>
          </cell>
          <cell r="M101">
            <v>3847.8185745140395</v>
          </cell>
          <cell r="N101">
            <v>3847.8185745140395</v>
          </cell>
          <cell r="O101">
            <v>0.14262994278346269</v>
          </cell>
          <cell r="P101">
            <v>0.1473447952097536</v>
          </cell>
          <cell r="Q101">
            <v>0.14843382382199666</v>
          </cell>
        </row>
        <row r="102">
          <cell r="C102">
            <v>133600</v>
          </cell>
          <cell r="K102">
            <v>0</v>
          </cell>
          <cell r="L102">
            <v>133.77769461077844</v>
          </cell>
          <cell r="M102">
            <v>133.75748502994011</v>
          </cell>
          <cell r="N102">
            <v>300.44910179640721</v>
          </cell>
          <cell r="O102">
            <v>0.28116298474321694</v>
          </cell>
          <cell r="P102">
            <v>0.27972166019883848</v>
          </cell>
          <cell r="Q102">
            <v>0.48273186897447989</v>
          </cell>
        </row>
        <row r="103">
          <cell r="C103">
            <v>0</v>
          </cell>
          <cell r="K103">
            <v>0</v>
          </cell>
          <cell r="L103" t="str">
            <v>n.a.</v>
          </cell>
          <cell r="M103" t="str">
            <v>n.a.</v>
          </cell>
          <cell r="N103" t="str">
            <v>n.a.</v>
          </cell>
          <cell r="O103" t="str">
            <v xml:space="preserve"> </v>
          </cell>
          <cell r="P103" t="str">
            <v xml:space="preserve"> </v>
          </cell>
          <cell r="Q103" t="str">
            <v xml:space="preserve"> </v>
          </cell>
        </row>
        <row r="104">
          <cell r="O104" t="str">
            <v xml:space="preserve"> </v>
          </cell>
        </row>
        <row r="105">
          <cell r="C105">
            <v>305800</v>
          </cell>
          <cell r="K105">
            <v>0</v>
          </cell>
          <cell r="L105">
            <v>-19.193917593198172</v>
          </cell>
          <cell r="M105">
            <v>27.260291720018358</v>
          </cell>
          <cell r="N105">
            <v>-58.960104643557877</v>
          </cell>
          <cell r="O105">
            <v>0.22244884158261255</v>
          </cell>
          <cell r="P105">
            <v>0.34856558730842202</v>
          </cell>
          <cell r="Q105">
            <v>0.11323897113326585</v>
          </cell>
        </row>
        <row r="106">
          <cell r="C106">
            <v>-307002</v>
          </cell>
          <cell r="K106">
            <v>0</v>
          </cell>
          <cell r="L106">
            <v>-272.68030827160732</v>
          </cell>
          <cell r="M106">
            <v>-230.08448546909017</v>
          </cell>
          <cell r="N106">
            <v>-124.95097751806176</v>
          </cell>
          <cell r="O106">
            <v>0.47723538287721229</v>
          </cell>
          <cell r="P106">
            <v>0.35770154931299508</v>
          </cell>
          <cell r="Q106">
            <v>6.911637600643955E-2</v>
          </cell>
        </row>
        <row r="107">
          <cell r="C107">
            <v>39498</v>
          </cell>
          <cell r="K107">
            <v>0</v>
          </cell>
          <cell r="L107">
            <v>100.76965922325184</v>
          </cell>
          <cell r="M107">
            <v>108.03078636893008</v>
          </cell>
          <cell r="N107">
            <v>98.491062838624742</v>
          </cell>
          <cell r="O107">
            <v>7.1387439094721575E-2</v>
          </cell>
          <cell r="P107">
            <v>7.3596443724681909E-2</v>
          </cell>
          <cell r="Q107">
            <v>7.0740520612335003E-2</v>
          </cell>
        </row>
        <row r="108">
          <cell r="C108">
            <v>-436497</v>
          </cell>
          <cell r="K108">
            <v>0</v>
          </cell>
          <cell r="L108">
            <v>-204.93565820612741</v>
          </cell>
          <cell r="M108">
            <v>-242.17825093872355</v>
          </cell>
          <cell r="N108">
            <v>-201.65018316277087</v>
          </cell>
          <cell r="O108">
            <v>0.41233762913474609</v>
          </cell>
          <cell r="P108">
            <v>0.55586399379349316</v>
          </cell>
          <cell r="Q108">
            <v>0.40035164535322754</v>
          </cell>
        </row>
        <row r="109">
          <cell r="C109">
            <v>0</v>
          </cell>
          <cell r="K109">
            <v>0</v>
          </cell>
          <cell r="L109" t="str">
            <v>n.a.</v>
          </cell>
          <cell r="M109" t="str">
            <v>n.a.</v>
          </cell>
          <cell r="N109" t="str">
            <v>n.a.</v>
          </cell>
          <cell r="O109">
            <v>-8.7997396708047015E-2</v>
          </cell>
          <cell r="P109" t="str">
            <v xml:space="preserve"> </v>
          </cell>
          <cell r="Q109" t="str">
            <v xml:space="preserve"> </v>
          </cell>
        </row>
        <row r="110">
          <cell r="C110">
            <v>89997</v>
          </cell>
          <cell r="K110">
            <v>0</v>
          </cell>
          <cell r="L110">
            <v>0.60557574141359982</v>
          </cell>
          <cell r="M110">
            <v>-90.121701745818044</v>
          </cell>
          <cell r="N110">
            <v>-0.55224063024322811</v>
          </cell>
          <cell r="O110">
            <v>8.1507711355791684E-2</v>
          </cell>
          <cell r="P110">
            <v>7.9627719936584372E-3</v>
          </cell>
          <cell r="Q110">
            <v>8.0756079015356919E-2</v>
          </cell>
        </row>
        <row r="111">
          <cell r="K111">
            <v>0</v>
          </cell>
          <cell r="L111" t="str">
            <v>n.a.</v>
          </cell>
          <cell r="M111" t="str">
            <v>n.a.</v>
          </cell>
          <cell r="N111" t="str">
            <v>n.a.</v>
          </cell>
          <cell r="O111" t="str">
            <v xml:space="preserve"> </v>
          </cell>
          <cell r="P111">
            <v>-0.27972166019883848</v>
          </cell>
          <cell r="Q111">
            <v>-0.48273186897447989</v>
          </cell>
        </row>
        <row r="112">
          <cell r="C112">
            <v>612802</v>
          </cell>
          <cell r="K112">
            <v>0</v>
          </cell>
          <cell r="L112">
            <v>-146.18571740953848</v>
          </cell>
          <cell r="M112">
            <v>-101.66448542922511</v>
          </cell>
          <cell r="N112">
            <v>-92.020261030479674</v>
          </cell>
          <cell r="O112">
            <v>-0.25478654129459977</v>
          </cell>
          <cell r="P112">
            <v>-9.1359620045730148E-3</v>
          </cell>
          <cell r="Q112">
            <v>4.4122595126826293E-2</v>
          </cell>
        </row>
        <row r="113">
          <cell r="C113">
            <v>37702</v>
          </cell>
          <cell r="K113">
            <v>0</v>
          </cell>
          <cell r="L113">
            <v>51.981327250543742</v>
          </cell>
          <cell r="M113">
            <v>53.307516842607818</v>
          </cell>
          <cell r="N113">
            <v>50.920375576892461</v>
          </cell>
          <cell r="O113">
            <v>5.1582601010435644E-2</v>
          </cell>
          <cell r="P113">
            <v>5.1770451359247086E-2</v>
          </cell>
          <cell r="Q113">
            <v>5.1341015597472721E-2</v>
          </cell>
        </row>
        <row r="114">
          <cell r="C114">
            <v>620100</v>
          </cell>
          <cell r="K114">
            <v>0</v>
          </cell>
          <cell r="L114">
            <v>-137.94984679890342</v>
          </cell>
          <cell r="M114">
            <v>-94.033220448314793</v>
          </cell>
          <cell r="N114">
            <v>-87.582647960006454</v>
          </cell>
          <cell r="O114">
            <v>-0.21184605144821617</v>
          </cell>
          <cell r="P114">
            <v>3.3140254330313874E-2</v>
          </cell>
          <cell r="Q114">
            <v>6.947729702997188E-2</v>
          </cell>
        </row>
        <row r="115">
          <cell r="C115">
            <v>-45000</v>
          </cell>
          <cell r="K115">
            <v>0</v>
          </cell>
          <cell r="L115">
            <v>133.33333333333334</v>
          </cell>
          <cell r="M115">
            <v>133.33333333333334</v>
          </cell>
          <cell r="N115">
            <v>88.888888888888886</v>
          </cell>
          <cell r="O115">
            <v>-9.4523090856819231E-2</v>
          </cell>
          <cell r="P115">
            <v>-9.4046667694133973E-2</v>
          </cell>
          <cell r="Q115">
            <v>-7.6695717500618307E-2</v>
          </cell>
        </row>
        <row r="116">
          <cell r="O116" t="str">
            <v xml:space="preserve"> </v>
          </cell>
        </row>
        <row r="117">
          <cell r="C117">
            <v>-97919.910512499977</v>
          </cell>
          <cell r="K117">
            <v>303061.75770000275</v>
          </cell>
          <cell r="L117">
            <v>-258.91053164888308</v>
          </cell>
          <cell r="M117">
            <v>-30.182938668572312</v>
          </cell>
          <cell r="N117">
            <v>-107.36438462713296</v>
          </cell>
          <cell r="O117">
            <v>-0.29346448985329732</v>
          </cell>
          <cell r="P117">
            <v>0.12828324576557565</v>
          </cell>
          <cell r="Q117">
            <v>-1.3631476949366506E-2</v>
          </cell>
        </row>
        <row r="119">
          <cell r="C119">
            <v>-4.0501517825990447</v>
          </cell>
        </row>
        <row r="120">
          <cell r="C120">
            <v>-3.2141598571907508</v>
          </cell>
        </row>
        <row r="121">
          <cell r="C121">
            <v>89328108</v>
          </cell>
        </row>
        <row r="123">
          <cell r="P123" t="str">
            <v>c:\opef1997.xl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iario"/>
      <sheetName val="Andrés"/>
      <sheetName val=" DIA94-98"/>
      <sheetName val="TCN"/>
      <sheetName val="volatilidad"/>
      <sheetName val="ITCR base 94"/>
      <sheetName val="ITCR-prom"/>
      <sheetName val="ITCR-fin"/>
      <sheetName val="TCNMEN"/>
      <sheetName val="ITCR-resumen"/>
      <sheetName val="FINMENS"/>
      <sheetName val="PROMENS"/>
      <sheetName val="ITCR"/>
    </sheetNames>
    <sheetDataSet>
      <sheetData sheetId="0">
        <row r="28">
          <cell r="A28" t="str">
            <v xml:space="preserve">  TASA DE CAMBIO NOMINAL</v>
          </cell>
        </row>
      </sheetData>
      <sheetData sheetId="1">
        <row r="28">
          <cell r="A28" t="str">
            <v xml:space="preserve">  TASA DE CAMBIO NOMINAL</v>
          </cell>
        </row>
      </sheetData>
      <sheetData sheetId="2">
        <row r="28">
          <cell r="A28" t="str">
            <v xml:space="preserve">  TASA DE CAMBIO NOMINAL</v>
          </cell>
        </row>
      </sheetData>
      <sheetData sheetId="3" refreshError="1">
        <row r="28">
          <cell r="A28" t="str">
            <v xml:space="preserve">  TASA DE CAMBIO NOMINAL</v>
          </cell>
          <cell r="E28" t="str">
            <v xml:space="preserve">  TASA DE CAMBIO NOMINAL</v>
          </cell>
          <cell r="I28" t="str">
            <v xml:space="preserve">  TASA DE CAMBIO NOMINAL</v>
          </cell>
          <cell r="N28" t="str">
            <v xml:space="preserve">  TASA DE CAMBIO NOMINAL  DEL DOLAR OFICIAL</v>
          </cell>
          <cell r="T28" t="str">
            <v xml:space="preserve">  TASA DE CAMBIO NOMINAL  DEL DOLAR OFICIAL</v>
          </cell>
          <cell r="Z28" t="str">
            <v xml:space="preserve">  TASA DE CAMBIO NOMINAL  DEL DOLAR OFICIAL</v>
          </cell>
        </row>
        <row r="29">
          <cell r="A29" t="str">
            <v xml:space="preserve">     (FIN DE PERIODO)</v>
          </cell>
          <cell r="E29" t="str">
            <v xml:space="preserve">     (FIN DE PERIODO)</v>
          </cell>
          <cell r="I29" t="str">
            <v xml:space="preserve">     (FIN DE PERIODO)</v>
          </cell>
          <cell r="O29" t="str">
            <v xml:space="preserve">     (FIN DE PERIODO)</v>
          </cell>
          <cell r="U29" t="str">
            <v xml:space="preserve">     (FIN DE PERIODO)</v>
          </cell>
          <cell r="AA29" t="str">
            <v xml:space="preserve">     (FIN DE PERIODO)</v>
          </cell>
        </row>
      </sheetData>
      <sheetData sheetId="4"/>
      <sheetData sheetId="5"/>
      <sheetData sheetId="6"/>
      <sheetData sheetId="7"/>
      <sheetData sheetId="8"/>
      <sheetData sheetId="9"/>
      <sheetData sheetId="10"/>
      <sheetData sheetId="11"/>
      <sheetData sheetId="1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CUADRO MEMORANDO"/>
      <sheetName val="CHART 1"/>
      <sheetName val="series CORREDO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 -pesos"/>
      <sheetName val="dolar-peso"/>
      <sheetName val="dolares"/>
      <sheetName val="dpini-dolar"/>
      <sheetName val="dola"/>
      <sheetName val="TES_A"/>
      <sheetName val="uvr-peso"/>
      <sheetName val="UVR"/>
      <sheetName val="dpini888"/>
    </sheetNames>
    <sheetDataSet>
      <sheetData sheetId="0"/>
      <sheetData sheetId="1" refreshError="1"/>
      <sheetData sheetId="2"/>
      <sheetData sheetId="3"/>
      <sheetData sheetId="4"/>
      <sheetData sheetId="5" refreshError="1"/>
      <sheetData sheetId="6" refreshError="1"/>
      <sheetData sheetId="7"/>
      <sheetData sheetId="8"/>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fil"/>
      <sheetName val="perfil (3)"/>
      <sheetName val="perfil total"/>
      <sheetName val="TRD"/>
      <sheetName val="LEY546"/>
      <sheetName val="caja"/>
      <sheetName val="fogafin"/>
      <sheetName val="Bonos Sol."/>
      <sheetName val="perfil (2)"/>
    </sheetNames>
    <sheetDataSet>
      <sheetData sheetId="0"/>
      <sheetData sheetId="1"/>
      <sheetData sheetId="2"/>
      <sheetData sheetId="3"/>
      <sheetData sheetId="4"/>
      <sheetData sheetId="5"/>
      <sheetData sheetId="6"/>
      <sheetData sheetId="7"/>
      <sheetData sheetId="8"/>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ción"/>
      <sheetName val="deuda total"/>
      <sheetName val="Prestatario"/>
      <sheetName val="deuda ctes 2000"/>
      <sheetName val="GCN 1923-2000"/>
      <sheetName val="deuda dólares"/>
      <sheetName val="Deuda exterGCN y con entidades"/>
      <sheetName val="Prestatario en pesos"/>
      <sheetName val="Entidades Nal"/>
      <sheetName val="Servicio Deuda"/>
      <sheetName val="Indicador"/>
      <sheetName val="proyec prest"/>
      <sheetName val="Proy fuen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con Carta"/>
      <sheetName val="Aprop Detalle x Sector"/>
      <sheetName val="Detalle Ppto 10-12 Vrs"/>
      <sheetName val="Detalle Ppto 10-12"/>
      <sheetName val="Detalle Ppto"/>
      <sheetName val="Detalle Ppto Valores"/>
      <sheetName val="LISTA"/>
      <sheetName val="PGN"/>
      <sheetName val="Sector 11-12"/>
      <sheetName val="Propios x Entidad"/>
      <sheetName val="Ppales Trans"/>
      <sheetName val="Resto Transf"/>
      <sheetName val="BASE 2006 - 2012"/>
      <sheetName val="Hoja1"/>
      <sheetName val="Hoja2"/>
      <sheetName val="Plano 31 de Dic"/>
      <sheetName val="PGN Nacion-Propios"/>
      <sheetName val="Inversion"/>
      <sheetName val="PGN Sectorial"/>
      <sheetName val="PGN x Subsector"/>
      <sheetName val="Aplazamiento"/>
      <sheetName val="X Subsector"/>
      <sheetName val="X Subsector Tip Gas"/>
      <sheetName val="X Situacion"/>
      <sheetName val="Deuda"/>
      <sheetName val="DetallexSectorXEntidad"/>
      <sheetName val="Ministerios"/>
      <sheetName val="Asociados a Nomina"/>
      <sheetName val="Ejecucion"/>
      <sheetName val="Ppto Inicial"/>
      <sheetName val="Total 2011 x Entidad"/>
      <sheetName val="Propios"/>
      <sheetName val="SGP SECTO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Còdigo Ùnico con Año</v>
          </cell>
          <cell r="B1" t="str">
            <v>Còdigo Ùnico</v>
          </cell>
          <cell r="C1" t="str">
            <v>Código Unico 2</v>
          </cell>
          <cell r="D1" t="str">
            <v>COD DL</v>
          </cell>
          <cell r="E1" t="str">
            <v>Codigo Nivel Decreto</v>
          </cell>
          <cell r="F1" t="str">
            <v>Nombre Nivel Decreto</v>
          </cell>
          <cell r="G1" t="str">
            <v>AÑO</v>
          </cell>
          <cell r="H1" t="str">
            <v>código</v>
          </cell>
          <cell r="I1" t="str">
            <v>NOMBRE ENTIDAD</v>
          </cell>
          <cell r="J1" t="str">
            <v>código entidad</v>
          </cell>
          <cell r="K1" t="str">
            <v>Entidad</v>
          </cell>
          <cell r="L1" t="str">
            <v>cod 4</v>
          </cell>
          <cell r="M1" t="str">
            <v>Nombre cod 4</v>
          </cell>
          <cell r="N1" t="str">
            <v>Códigos Homologados</v>
          </cell>
          <cell r="O1" t="str">
            <v>Nombres Homologados</v>
          </cell>
          <cell r="P1" t="str">
            <v>Sector</v>
          </cell>
          <cell r="Q1" t="str">
            <v>Codigo Sector</v>
          </cell>
          <cell r="R1" t="str">
            <v>Subsector</v>
          </cell>
          <cell r="S1" t="str">
            <v>OTRA CLASIFICACION</v>
          </cell>
          <cell r="T1" t="str">
            <v>SUBCLASIFICACION</v>
          </cell>
          <cell r="U1" t="str">
            <v>MGMP</v>
          </cell>
          <cell r="V1" t="str">
            <v>Vigencia  Presupuestal</v>
          </cell>
          <cell r="W1" t="str">
            <v>Vigencias</v>
          </cell>
          <cell r="X1" t="str">
            <v>Código Vigencia</v>
          </cell>
          <cell r="Y1" t="str">
            <v>Tipo</v>
          </cell>
          <cell r="Z1" t="str">
            <v>Cuenta</v>
          </cell>
          <cell r="AA1" t="str">
            <v>Cuentas</v>
          </cell>
          <cell r="AB1" t="str">
            <v>TIPO</v>
          </cell>
          <cell r="AC1" t="str">
            <v>Rubros funcionamiento</v>
          </cell>
          <cell r="AD1" t="str">
            <v>Rubro</v>
          </cell>
          <cell r="AE1" t="str">
            <v>CTA</v>
          </cell>
          <cell r="AF1" t="str">
            <v>SYBCTA</v>
          </cell>
          <cell r="AG1" t="str">
            <v>OBJ</v>
          </cell>
          <cell r="AH1" t="str">
            <v>ORD</v>
          </cell>
          <cell r="AI1" t="str">
            <v>SUBORD</v>
          </cell>
          <cell r="AK1" t="str">
            <v>REC</v>
          </cell>
          <cell r="AL1" t="str">
            <v>SITUACION</v>
          </cell>
          <cell r="AM1" t="str">
            <v>Fuente</v>
          </cell>
          <cell r="AN1" t="str">
            <v>Recurso</v>
          </cell>
          <cell r="AO1" t="str">
            <v>NOMBRE</v>
          </cell>
          <cell r="AP1" t="str">
            <v>Apropiación Inicial</v>
          </cell>
          <cell r="AQ1" t="str">
            <v>Modificaciones Positivas</v>
          </cell>
          <cell r="AR1" t="str">
            <v>Modificaciones Negativas</v>
          </cell>
          <cell r="AS1" t="str">
            <v>Apropiacion Vigente</v>
          </cell>
          <cell r="AT1" t="str">
            <v>Apropiacion Sin Comprometer</v>
          </cell>
          <cell r="AU1" t="str">
            <v>CDP</v>
          </cell>
          <cell r="AV1" t="str">
            <v>Compromisos</v>
          </cell>
          <cell r="AW1" t="str">
            <v>Obligación</v>
          </cell>
          <cell r="AX1" t="str">
            <v>Pago</v>
          </cell>
          <cell r="AY1" t="str">
            <v>Reintegro</v>
          </cell>
          <cell r="AZ1" t="str">
            <v>Pèrdidas Apropiaciòn</v>
          </cell>
          <cell r="BA1" t="str">
            <v>Aprop sin CDP</v>
          </cell>
          <cell r="BB1" t="str">
            <v>CDP sin Comprometer</v>
          </cell>
          <cell r="BC1" t="str">
            <v>Apropiacion sin aplaza</v>
          </cell>
          <cell r="BD1" t="str">
            <v>Princapales programas</v>
          </cell>
          <cell r="BE1" t="str">
            <v>Principales funcionamiento</v>
          </cell>
          <cell r="BF1" t="str">
            <v>Resto de Transferencias</v>
          </cell>
          <cell r="BG1" t="str">
            <v>Màs detalle transferencias</v>
          </cell>
          <cell r="BH1" t="str">
            <v>Detalle Programas</v>
          </cell>
          <cell r="BI1" t="str">
            <v>Aplazamiento</v>
          </cell>
          <cell r="BJ1" t="str">
            <v>GRUPO</v>
          </cell>
          <cell r="BK1" t="str">
            <v>FORMULA</v>
          </cell>
        </row>
        <row r="2">
          <cell r="A2" t="str">
            <v>2006 - 010101A1-0-1-1--10C</v>
          </cell>
        </row>
        <row r="3">
          <cell r="A3" t="str">
            <v>2006 - 010101A1-0-1-1-1-10C</v>
          </cell>
        </row>
        <row r="4">
          <cell r="A4" t="str">
            <v>2006 - 010101A1-0-1-4--10C</v>
          </cell>
        </row>
        <row r="5">
          <cell r="A5" t="str">
            <v>2006 - 010101A1-0-1-4-1-10C</v>
          </cell>
        </row>
        <row r="6">
          <cell r="A6" t="str">
            <v>2006 - 010101A1-0-1-5--10C</v>
          </cell>
        </row>
        <row r="7">
          <cell r="A7" t="str">
            <v>2006 - 010101A1-0-1-5-1-10C</v>
          </cell>
        </row>
        <row r="8">
          <cell r="A8" t="str">
            <v>2006 - 010101A1-0-1-5-12-10C</v>
          </cell>
        </row>
        <row r="9">
          <cell r="A9" t="str">
            <v>2006 - 010101A1-0-1-5-13-10C</v>
          </cell>
        </row>
        <row r="10">
          <cell r="A10" t="str">
            <v>2006 - 010101A1-0-1-5-14-10C</v>
          </cell>
        </row>
        <row r="11">
          <cell r="A11" t="str">
            <v>2006 - 010101A1-0-1-5-15-10C</v>
          </cell>
        </row>
        <row r="12">
          <cell r="A12" t="str">
            <v>2006 - 010101A1-0-1-5-16-10C</v>
          </cell>
        </row>
        <row r="13">
          <cell r="A13" t="str">
            <v>2006 - 010101A1-0-1-5-2-10C</v>
          </cell>
        </row>
        <row r="14">
          <cell r="A14" t="str">
            <v>2006 - 010101A1-0-1-5-20-10C</v>
          </cell>
        </row>
        <row r="15">
          <cell r="A15" t="str">
            <v>2006 - 010101A1-0-1-5-21-10C</v>
          </cell>
        </row>
        <row r="16">
          <cell r="A16" t="str">
            <v>2006 - 010101A1-0-1-5-26-10C</v>
          </cell>
        </row>
        <row r="17">
          <cell r="A17" t="str">
            <v>2006 - 010101A1-0-1-5-27-10C</v>
          </cell>
        </row>
        <row r="18">
          <cell r="A18" t="str">
            <v>2006 - 010101A1-0-1-5-28-10C</v>
          </cell>
        </row>
        <row r="19">
          <cell r="A19" t="str">
            <v>2006 - 010101A1-0-1-5-29-10C</v>
          </cell>
        </row>
        <row r="20">
          <cell r="A20" t="str">
            <v>2006 - 010101A1-0-1-5-37-10C</v>
          </cell>
        </row>
        <row r="21">
          <cell r="A21" t="str">
            <v>2006 - 010101A1-0-1-5-5-10C</v>
          </cell>
        </row>
        <row r="22">
          <cell r="A22" t="str">
            <v>2006 - 010101A1-0-1-5-90-10C</v>
          </cell>
        </row>
        <row r="23">
          <cell r="A23" t="str">
            <v>2006 - 010101A1-0-1-8-34-10C</v>
          </cell>
        </row>
        <row r="24">
          <cell r="A24" t="str">
            <v>2006 - 010101A1-0-1-9--10C</v>
          </cell>
        </row>
        <row r="25">
          <cell r="A25" t="str">
            <v>2006 - 010101A1-0-1-9-1-10C</v>
          </cell>
        </row>
        <row r="26">
          <cell r="A26" t="str">
            <v>2006 - 010101A1-0-1-9-3-10C</v>
          </cell>
        </row>
        <row r="27">
          <cell r="A27" t="str">
            <v>2006 - 010101A1-0-1-999--10C</v>
          </cell>
        </row>
        <row r="28">
          <cell r="A28" t="str">
            <v>2006 - 010101A1-0-2-0--10C</v>
          </cell>
        </row>
        <row r="29">
          <cell r="A29" t="str">
            <v>2006 - 010101A1-0-2-14--10C</v>
          </cell>
        </row>
        <row r="30">
          <cell r="A30" t="str">
            <v>2006 - 010101A1-0-2-15--10C</v>
          </cell>
        </row>
        <row r="31">
          <cell r="A31" t="str">
            <v>2006 - 010101A1-0-5-0--10C</v>
          </cell>
        </row>
        <row r="32">
          <cell r="A32" t="str">
            <v>2006 - 010101A1-0-5-1--10C</v>
          </cell>
        </row>
        <row r="33">
          <cell r="A33" t="str">
            <v>2006 - 010101A1-0-5-12--10C</v>
          </cell>
        </row>
        <row r="34">
          <cell r="A34" t="str">
            <v>2006 - 010101A1-0-5-2--10C</v>
          </cell>
        </row>
        <row r="35">
          <cell r="A35" t="str">
            <v>2006 - 010101A1-0-5-6--10C</v>
          </cell>
        </row>
        <row r="36">
          <cell r="A36" t="str">
            <v>2006 - 010101A1-0-5-7--10C</v>
          </cell>
        </row>
        <row r="37">
          <cell r="A37" t="str">
            <v>2006 - 010101A1-0-5-8--10C</v>
          </cell>
        </row>
        <row r="38">
          <cell r="A38" t="str">
            <v>2006 - 010101A1-0-5-9--10C</v>
          </cell>
        </row>
        <row r="39">
          <cell r="A39" t="str">
            <v>2006 - 010101A1-0-999-0--10C</v>
          </cell>
        </row>
        <row r="40">
          <cell r="A40" t="str">
            <v>2006 - 010101A2-0-3-0--10C</v>
          </cell>
        </row>
        <row r="41">
          <cell r="A41" t="str">
            <v>2006 - 010101A2-0-3-50--10C</v>
          </cell>
        </row>
        <row r="42">
          <cell r="A42" t="str">
            <v>2006 - 010101A2-0-3-81--10C</v>
          </cell>
        </row>
        <row r="43">
          <cell r="A43" t="str">
            <v>2006 - 010101A2-0-4-0--10C</v>
          </cell>
        </row>
        <row r="44">
          <cell r="A44" t="str">
            <v>2006 - 010101A2-0-4-1--10C</v>
          </cell>
        </row>
        <row r="45">
          <cell r="A45" t="str">
            <v>2006 - 010101A2-0-4-11--10C</v>
          </cell>
        </row>
        <row r="46">
          <cell r="A46" t="str">
            <v>2006 - 010101A2-0-4-2--10C</v>
          </cell>
        </row>
        <row r="47">
          <cell r="A47" t="str">
            <v>2006 - 010101A2-0-4-21--10C</v>
          </cell>
        </row>
        <row r="48">
          <cell r="A48" t="str">
            <v>2006 - 010101A2-0-4-4--10C</v>
          </cell>
        </row>
        <row r="49">
          <cell r="A49" t="str">
            <v>2006 - 010101A2-0-4-40--10C</v>
          </cell>
        </row>
        <row r="50">
          <cell r="A50" t="str">
            <v>2006 - 010101A2-0-4-41--10C</v>
          </cell>
        </row>
        <row r="51">
          <cell r="A51" t="str">
            <v>2006 - 010101A2-0-4-5--10C</v>
          </cell>
        </row>
        <row r="52">
          <cell r="A52" t="str">
            <v>2006 - 010101A2-0-4-6--10C</v>
          </cell>
        </row>
        <row r="53">
          <cell r="A53" t="str">
            <v>2006 - 010101A2-0-4-7--10C</v>
          </cell>
        </row>
        <row r="54">
          <cell r="A54" t="str">
            <v>2006 - 010101A2-0-4-8--10C</v>
          </cell>
        </row>
        <row r="55">
          <cell r="A55" t="str">
            <v>2006 - 010101A2-0-4-9--10C</v>
          </cell>
        </row>
        <row r="56">
          <cell r="A56" t="str">
            <v>2006 - 010101A3-2-1-1--10C</v>
          </cell>
        </row>
        <row r="57">
          <cell r="A57" t="str">
            <v>2006 - 010101A3-2-1-1--10S</v>
          </cell>
        </row>
        <row r="58">
          <cell r="A58" t="str">
            <v>2006 - 010101A3-4-1-114--10C</v>
          </cell>
        </row>
        <row r="59">
          <cell r="A59" t="str">
            <v>2006 - 010101A3-4-1-96--10C</v>
          </cell>
        </row>
        <row r="60">
          <cell r="A60" t="str">
            <v>2006 - 010101A3-5-3-43--10C</v>
          </cell>
        </row>
        <row r="61">
          <cell r="A61" t="str">
            <v>2006 - 010101A3-6-1-1--10C</v>
          </cell>
        </row>
        <row r="62">
          <cell r="A62" t="str">
            <v>2006 - 010101A3-6-3-21--10C</v>
          </cell>
        </row>
        <row r="63">
          <cell r="A63" t="str">
            <v>2006 - 010101A3-6-3-61--10C</v>
          </cell>
        </row>
        <row r="64">
          <cell r="A64" t="str">
            <v>2006 - 010101C121-1000-1-0--13C</v>
          </cell>
        </row>
        <row r="65">
          <cell r="A65" t="str">
            <v>2006 - 010101C221-1000-1-0--13C</v>
          </cell>
        </row>
        <row r="66">
          <cell r="A66" t="str">
            <v>2006 - 010101C221-1000-3-0--13C</v>
          </cell>
        </row>
        <row r="67">
          <cell r="A67" t="str">
            <v>2006 - 010101C221-1000-4-0--13C</v>
          </cell>
        </row>
        <row r="68">
          <cell r="A68" t="str">
            <v>2006 - 010102A1-0-1-1--10C</v>
          </cell>
        </row>
        <row r="69">
          <cell r="A69" t="str">
            <v>2006 - 010102A1-0-1-1-1-10C</v>
          </cell>
        </row>
        <row r="70">
          <cell r="A70" t="str">
            <v>2006 - 010102A1-0-1-4--10C</v>
          </cell>
        </row>
        <row r="71">
          <cell r="A71" t="str">
            <v>2006 - 010102A1-0-1-4-1-10C</v>
          </cell>
        </row>
        <row r="72">
          <cell r="A72" t="str">
            <v>2006 - 010102A1-0-1-5--10C</v>
          </cell>
        </row>
        <row r="73">
          <cell r="A73" t="str">
            <v>2006 - 010102A1-0-1-5-1-10C</v>
          </cell>
        </row>
        <row r="74">
          <cell r="A74" t="str">
            <v>2006 - 010102A1-0-1-5-10-10C</v>
          </cell>
        </row>
        <row r="75">
          <cell r="A75" t="str">
            <v>2006 - 010102A1-0-1-5-12-10C</v>
          </cell>
        </row>
        <row r="76">
          <cell r="A76" t="str">
            <v>2006 - 010102A1-0-1-5-13-10C</v>
          </cell>
        </row>
        <row r="77">
          <cell r="A77" t="str">
            <v>2006 - 010102A1-0-1-5-14-10C</v>
          </cell>
        </row>
        <row r="78">
          <cell r="A78" t="str">
            <v>2006 - 010102A1-0-1-5-15-10C</v>
          </cell>
        </row>
        <row r="79">
          <cell r="A79" t="str">
            <v>2006 - 010102A1-0-1-5-16-10C</v>
          </cell>
        </row>
        <row r="80">
          <cell r="A80" t="str">
            <v>2006 - 010102A1-0-1-5-2-10C</v>
          </cell>
        </row>
        <row r="81">
          <cell r="A81" t="str">
            <v>2006 - 010102A1-0-1-5-20-10C</v>
          </cell>
        </row>
        <row r="82">
          <cell r="A82" t="str">
            <v>2006 - 010102A1-0-1-5-26-10C</v>
          </cell>
        </row>
        <row r="83">
          <cell r="A83" t="str">
            <v>2006 - 010102A1-0-1-5-27-10C</v>
          </cell>
        </row>
        <row r="84">
          <cell r="A84" t="str">
            <v>2006 - 010102A1-0-1-5-28-10C</v>
          </cell>
        </row>
        <row r="85">
          <cell r="A85" t="str">
            <v>2006 - 010102A1-0-1-5-29-10C</v>
          </cell>
        </row>
        <row r="86">
          <cell r="A86" t="str">
            <v>2006 - 010102A1-0-1-5-37-10C</v>
          </cell>
        </row>
        <row r="87">
          <cell r="A87" t="str">
            <v>2006 - 010102A1-0-1-5-5-10C</v>
          </cell>
        </row>
        <row r="88">
          <cell r="A88" t="str">
            <v>2006 - 010102A1-0-1-8-35-10C</v>
          </cell>
        </row>
        <row r="89">
          <cell r="A89" t="str">
            <v>2006 - 010102A1-0-1-9--10C</v>
          </cell>
        </row>
        <row r="90">
          <cell r="A90" t="str">
            <v>2006 - 010102A1-0-1-9-3-10C</v>
          </cell>
        </row>
        <row r="91">
          <cell r="A91" t="str">
            <v>2006 - 010102A1-0-2-0--10C</v>
          </cell>
        </row>
        <row r="92">
          <cell r="A92" t="str">
            <v>2006 - 010102A1-0-2-12--10C</v>
          </cell>
        </row>
        <row r="93">
          <cell r="A93" t="str">
            <v>2006 - 010102A1-0-2-14--10C</v>
          </cell>
        </row>
        <row r="94">
          <cell r="A94" t="str">
            <v>2006 - 010102A1-0-2-15--10C</v>
          </cell>
        </row>
        <row r="95">
          <cell r="A95" t="str">
            <v>2006 - 010102A1-0-5-0--10C</v>
          </cell>
        </row>
        <row r="96">
          <cell r="A96" t="str">
            <v>2006 - 010102A1-0-5-1--10C</v>
          </cell>
        </row>
        <row r="97">
          <cell r="A97" t="str">
            <v>2006 - 010102A1-0-5-2--10C</v>
          </cell>
        </row>
        <row r="98">
          <cell r="A98" t="str">
            <v>2006 - 010102A1-0-5-6--10C</v>
          </cell>
        </row>
        <row r="99">
          <cell r="A99" t="str">
            <v>2006 - 010102A1-0-5-7--10C</v>
          </cell>
        </row>
        <row r="100">
          <cell r="A100" t="str">
            <v>2006 - 010102A1-0-5-8--10C</v>
          </cell>
        </row>
        <row r="101">
          <cell r="A101" t="str">
            <v>2006 - 010102A1-0-5-9--10C</v>
          </cell>
        </row>
        <row r="102">
          <cell r="A102" t="str">
            <v>2006 - 010102A2-0-3-0--10C</v>
          </cell>
        </row>
        <row r="103">
          <cell r="A103" t="str">
            <v>2006 - 010102A2-0-3-50--10C</v>
          </cell>
        </row>
        <row r="104">
          <cell r="A104" t="str">
            <v>2006 - 010102A2-0-4-0--10C</v>
          </cell>
        </row>
        <row r="105">
          <cell r="A105" t="str">
            <v>2006 - 010102A2-0-4-1--10C</v>
          </cell>
        </row>
        <row r="106">
          <cell r="A106" t="str">
            <v>2006 - 010102A2-0-4-11--10C</v>
          </cell>
        </row>
        <row r="107">
          <cell r="A107" t="str">
            <v>2006 - 010102A2-0-4-2--10C</v>
          </cell>
        </row>
        <row r="108">
          <cell r="A108" t="str">
            <v>2006 - 010102A2-0-4-21--10C</v>
          </cell>
        </row>
        <row r="109">
          <cell r="A109" t="str">
            <v>2006 - 010102A2-0-4-4--10C</v>
          </cell>
        </row>
        <row r="110">
          <cell r="A110" t="str">
            <v>2006 - 010102A2-0-4-5--10C</v>
          </cell>
        </row>
        <row r="111">
          <cell r="A111" t="str">
            <v>2006 - 010102A2-0-4-6--10C</v>
          </cell>
        </row>
        <row r="112">
          <cell r="A112" t="str">
            <v>2006 - 010102A2-0-4-7--10C</v>
          </cell>
        </row>
        <row r="113">
          <cell r="A113" t="str">
            <v>2006 - 010102A2-0-4-8--10C</v>
          </cell>
        </row>
        <row r="114">
          <cell r="A114" t="str">
            <v>2006 - 010102A2-0-4-9--10C</v>
          </cell>
        </row>
        <row r="115">
          <cell r="A115" t="str">
            <v>2006 - 010102A3-2-1-1--10S</v>
          </cell>
        </row>
        <row r="116">
          <cell r="A116" t="str">
            <v>2006 - 010102A3-5-3-43--10C</v>
          </cell>
        </row>
        <row r="117">
          <cell r="A117" t="str">
            <v>2006 - 010102A3-6-1-1--10C</v>
          </cell>
        </row>
        <row r="118">
          <cell r="A118" t="str">
            <v>2006 - 010102A3-6-3-21--10C</v>
          </cell>
        </row>
        <row r="119">
          <cell r="A119" t="str">
            <v>2006 - 010102A3-6-3-61--10C</v>
          </cell>
        </row>
        <row r="120">
          <cell r="A120" t="str">
            <v>2006 - 010102C121-1000-1-0--13C</v>
          </cell>
        </row>
        <row r="121">
          <cell r="A121" t="str">
            <v>2006 - 010102C221-1000-1-0--13C</v>
          </cell>
        </row>
        <row r="122">
          <cell r="A122" t="str">
            <v>2006 - 010102C221-1000-3-0--13C</v>
          </cell>
        </row>
        <row r="123">
          <cell r="A123" t="str">
            <v>2006 - 010102C221-1000-4-0--13C</v>
          </cell>
        </row>
        <row r="124">
          <cell r="A124" t="str">
            <v>2006 - 010102C520-1000-1-0--13C</v>
          </cell>
        </row>
        <row r="125">
          <cell r="A125" t="str">
            <v>2006 - 010102C530-1000-3-0--13C</v>
          </cell>
        </row>
        <row r="126">
          <cell r="A126" t="str">
            <v>2006 - 020101A1-0-1-1--10C</v>
          </cell>
        </row>
        <row r="127">
          <cell r="A127" t="str">
            <v>2006 - 020101A1-0-1-1-1-10C</v>
          </cell>
        </row>
        <row r="128">
          <cell r="A128" t="str">
            <v>2006 - 020101A1-0-1-1-2-10C</v>
          </cell>
        </row>
        <row r="129">
          <cell r="A129" t="str">
            <v>2006 - 020101A1-0-1-4--10C</v>
          </cell>
        </row>
        <row r="130">
          <cell r="A130" t="str">
            <v>2006 - 020101A1-0-1-4-2-10C</v>
          </cell>
        </row>
        <row r="131">
          <cell r="A131" t="str">
            <v>2006 - 020101A1-0-1-5--10C</v>
          </cell>
        </row>
        <row r="132">
          <cell r="A132" t="str">
            <v>2006 - 020101A1-0-1-5-1-10C</v>
          </cell>
        </row>
        <row r="133">
          <cell r="A133" t="str">
            <v>2006 - 020101A1-0-1-5-12-10C</v>
          </cell>
        </row>
        <row r="134">
          <cell r="A134" t="str">
            <v>2006 - 020101A1-0-1-5-13-10C</v>
          </cell>
        </row>
        <row r="135">
          <cell r="A135" t="str">
            <v>2006 - 020101A1-0-1-5-14-10C</v>
          </cell>
        </row>
        <row r="136">
          <cell r="A136" t="str">
            <v>2006 - 020101A1-0-1-5-15-10C</v>
          </cell>
        </row>
        <row r="137">
          <cell r="A137" t="str">
            <v>2006 - 020101A1-0-1-5-16-10C</v>
          </cell>
        </row>
        <row r="138">
          <cell r="A138" t="str">
            <v>2006 - 020101A1-0-1-5-19-10C</v>
          </cell>
        </row>
        <row r="139">
          <cell r="A139" t="str">
            <v>2006 - 020101A1-0-1-5-2-10C</v>
          </cell>
        </row>
        <row r="140">
          <cell r="A140" t="str">
            <v>2006 - 020101A1-0-1-5-21-10C</v>
          </cell>
        </row>
        <row r="141">
          <cell r="A141" t="str">
            <v>2006 - 020101A1-0-1-5-5-10C</v>
          </cell>
        </row>
        <row r="142">
          <cell r="A142" t="str">
            <v>2006 - 020101A1-0-1-5-6-10C</v>
          </cell>
        </row>
        <row r="143">
          <cell r="A143" t="str">
            <v>2006 - 020101A1-0-1-5-92-10C</v>
          </cell>
        </row>
        <row r="144">
          <cell r="A144" t="str">
            <v>2006 - 020101A1-0-1-8-2-10C</v>
          </cell>
        </row>
        <row r="145">
          <cell r="A145" t="str">
            <v>2006 - 020101A1-0-1-8-36-10C</v>
          </cell>
        </row>
        <row r="146">
          <cell r="A146" t="str">
            <v>2006 - 020101A1-0-1-9--10C</v>
          </cell>
        </row>
        <row r="147">
          <cell r="A147" t="str">
            <v>2006 - 020101A1-0-1-9-1-10C</v>
          </cell>
        </row>
        <row r="148">
          <cell r="A148" t="str">
            <v>2006 - 020101A1-0-1-9-2-10C</v>
          </cell>
        </row>
        <row r="149">
          <cell r="A149" t="str">
            <v>2006 - 020101A1-0-1-9-3-10C</v>
          </cell>
        </row>
        <row r="150">
          <cell r="A150" t="str">
            <v>2006 - 020101A1-0-2-0--10C</v>
          </cell>
        </row>
        <row r="151">
          <cell r="A151" t="str">
            <v>2006 - 020101A1-0-2-12--10C</v>
          </cell>
        </row>
        <row r="152">
          <cell r="A152" t="str">
            <v>2006 - 020101A1-0-2-14--10C</v>
          </cell>
        </row>
        <row r="153">
          <cell r="A153" t="str">
            <v>2006 - 020101A1-0-5-0--10C</v>
          </cell>
        </row>
        <row r="154">
          <cell r="A154" t="str">
            <v>2006 - 020101A1-0-5-1--10C</v>
          </cell>
        </row>
        <row r="155">
          <cell r="A155" t="str">
            <v>2006 - 020101A1-0-5-2--10C</v>
          </cell>
        </row>
        <row r="156">
          <cell r="A156" t="str">
            <v>2006 - 020101A1-0-5-6--10C</v>
          </cell>
        </row>
        <row r="157">
          <cell r="A157" t="str">
            <v>2006 - 020101A1-0-5-7--10C</v>
          </cell>
        </row>
        <row r="158">
          <cell r="A158" t="str">
            <v>2006 - 020101A1-0-5-8--10C</v>
          </cell>
        </row>
        <row r="159">
          <cell r="A159" t="str">
            <v>2006 - 020101A1-0-5-9--10C</v>
          </cell>
        </row>
        <row r="160">
          <cell r="A160" t="str">
            <v>2006 - 020101A1-0-999-0--10C</v>
          </cell>
        </row>
        <row r="161">
          <cell r="A161" t="str">
            <v>2006 - 020101A2-0-3-0--10C</v>
          </cell>
        </row>
        <row r="162">
          <cell r="A162" t="str">
            <v>2006 - 020101A2-0-3-1--10C</v>
          </cell>
        </row>
        <row r="163">
          <cell r="A163" t="str">
            <v>2006 - 020101A2-0-3-50--10C</v>
          </cell>
        </row>
        <row r="164">
          <cell r="A164" t="str">
            <v>2006 - 020101A2-0-4-0--10C</v>
          </cell>
        </row>
        <row r="165">
          <cell r="A165" t="str">
            <v>2006 - 020101A2-0-4-1--10C</v>
          </cell>
        </row>
        <row r="166">
          <cell r="A166" t="str">
            <v>2006 - 020101A2-0-4-10--10C</v>
          </cell>
        </row>
        <row r="167">
          <cell r="A167" t="str">
            <v>2006 - 020101A2-0-4-11--10C</v>
          </cell>
        </row>
        <row r="168">
          <cell r="A168" t="str">
            <v>2006 - 020101A2-0-4-2--10C</v>
          </cell>
        </row>
        <row r="169">
          <cell r="A169" t="str">
            <v>2006 - 020101A2-0-4-21--10C</v>
          </cell>
        </row>
        <row r="170">
          <cell r="A170" t="str">
            <v>2006 - 020101A2-0-4-4--10C</v>
          </cell>
        </row>
        <row r="171">
          <cell r="A171" t="str">
            <v>2006 - 020101A2-0-4-40--10C</v>
          </cell>
        </row>
        <row r="172">
          <cell r="A172" t="str">
            <v>2006 - 020101A2-0-4-41--10C</v>
          </cell>
        </row>
        <row r="173">
          <cell r="A173" t="str">
            <v>2006 - 020101A2-0-4-5--10C</v>
          </cell>
        </row>
        <row r="174">
          <cell r="A174" t="str">
            <v>2006 - 020101A2-0-4-6--10C</v>
          </cell>
        </row>
        <row r="175">
          <cell r="A175" t="str">
            <v>2006 - 020101A2-0-4-7--10C</v>
          </cell>
        </row>
        <row r="176">
          <cell r="A176" t="str">
            <v>2006 - 020101A2-0-4-8--10C</v>
          </cell>
        </row>
        <row r="177">
          <cell r="A177" t="str">
            <v>2006 - 020101A2-0-4-9--10C</v>
          </cell>
        </row>
        <row r="178">
          <cell r="A178" t="str">
            <v>2006 - 020101A3-1-1-10--10C</v>
          </cell>
        </row>
        <row r="179">
          <cell r="A179" t="str">
            <v>2006 - 020101A3-1-1-11--10C</v>
          </cell>
        </row>
        <row r="180">
          <cell r="A180" t="str">
            <v>2006 - 020101A3-1-1-18--10C</v>
          </cell>
        </row>
        <row r="181">
          <cell r="A181" t="str">
            <v>2006 - 020101A3-2-1-1--10S</v>
          </cell>
        </row>
        <row r="182">
          <cell r="A182" t="str">
            <v>2006 - 020101A3-2-1-34-1-10C</v>
          </cell>
        </row>
        <row r="183">
          <cell r="A183" t="str">
            <v>2006 - 020101A3-6-1-1--10C</v>
          </cell>
        </row>
        <row r="184">
          <cell r="A184" t="str">
            <v>2006 - 020101C113-1000-4-0--11C</v>
          </cell>
        </row>
        <row r="185">
          <cell r="A185" t="str">
            <v>2006 - 020101C121-1000-3-0--11C</v>
          </cell>
        </row>
        <row r="186">
          <cell r="A186" t="str">
            <v>2006 - 020101C123-1000-3-0--11C</v>
          </cell>
        </row>
        <row r="187">
          <cell r="A187" t="str">
            <v>2006 - 020101C123-1000-4-0--11C</v>
          </cell>
        </row>
        <row r="188">
          <cell r="A188" t="str">
            <v>2006 - 020101C221-1000-14-0--11C</v>
          </cell>
        </row>
        <row r="189">
          <cell r="A189" t="str">
            <v>2006 - 020101C320-1500-8-0--11C</v>
          </cell>
        </row>
        <row r="190">
          <cell r="A190" t="str">
            <v>2006 - 020101C320-700-8-0--11C</v>
          </cell>
        </row>
        <row r="191">
          <cell r="A191" t="str">
            <v>2006 - 020101C320-700-9-0--10C</v>
          </cell>
        </row>
        <row r="192">
          <cell r="A192" t="str">
            <v>2006 - 020101C520-1000-1-0--11C</v>
          </cell>
        </row>
        <row r="193">
          <cell r="A193" t="str">
            <v>2006 - 020101C520-1000-11-0--11C</v>
          </cell>
        </row>
        <row r="194">
          <cell r="A194" t="str">
            <v>2006 - 020101C520-1000-22-0--11C</v>
          </cell>
        </row>
        <row r="195">
          <cell r="A195" t="str">
            <v>2006 - 020101C520-1000-29-0--11C</v>
          </cell>
        </row>
        <row r="196">
          <cell r="A196" t="str">
            <v>2006 - 020101C520-1000-35-0--11C</v>
          </cell>
        </row>
        <row r="197">
          <cell r="A197" t="str">
            <v>2006 - 020101C520-1000-38-0--11C</v>
          </cell>
        </row>
        <row r="198">
          <cell r="A198" t="str">
            <v>2006 - 020101C520-1000-38-0--16S</v>
          </cell>
        </row>
        <row r="199">
          <cell r="A199" t="str">
            <v>2006 - 020101C520-1000-40-0--10C</v>
          </cell>
        </row>
        <row r="200">
          <cell r="A200" t="str">
            <v>2006 - 020101C520-1500-13-0--11C</v>
          </cell>
        </row>
        <row r="201">
          <cell r="A201" t="str">
            <v>2006 - 020101C640-1500-3-0--11C</v>
          </cell>
        </row>
        <row r="202">
          <cell r="A202" t="str">
            <v>2006 - 021000A1-0-1-1--10C</v>
          </cell>
        </row>
        <row r="203">
          <cell r="A203" t="str">
            <v>2006 - 021000A1-0-1-1-1-10C</v>
          </cell>
        </row>
        <row r="204">
          <cell r="A204" t="str">
            <v>2006 - 021000A1-0-1-1-2-10C</v>
          </cell>
        </row>
        <row r="205">
          <cell r="A205" t="str">
            <v>2006 - 021000A1-0-1-4--10C</v>
          </cell>
        </row>
        <row r="206">
          <cell r="A206" t="str">
            <v>2006 - 021000A1-0-1-4-2-10C</v>
          </cell>
        </row>
        <row r="207">
          <cell r="A207" t="str">
            <v>2006 - 021000A1-0-1-5--10C</v>
          </cell>
        </row>
        <row r="208">
          <cell r="A208" t="str">
            <v>2006 - 021000A1-0-1-5-1-10C</v>
          </cell>
        </row>
        <row r="209">
          <cell r="A209" t="str">
            <v>2006 - 021000A1-0-1-5-12-10C</v>
          </cell>
        </row>
        <row r="210">
          <cell r="A210" t="str">
            <v>2006 - 021000A1-0-1-5-13-10C</v>
          </cell>
        </row>
        <row r="211">
          <cell r="A211" t="str">
            <v>2006 - 021000A1-0-1-5-14-10C</v>
          </cell>
        </row>
        <row r="212">
          <cell r="A212" t="str">
            <v>2006 - 021000A1-0-1-5-15-10C</v>
          </cell>
        </row>
        <row r="213">
          <cell r="A213" t="str">
            <v>2006 - 021000A1-0-1-5-16-10C</v>
          </cell>
        </row>
        <row r="214">
          <cell r="A214" t="str">
            <v>2006 - 021000A1-0-1-5-2-10C</v>
          </cell>
        </row>
        <row r="215">
          <cell r="A215" t="str">
            <v>2006 - 021000A1-0-1-5-21-10C</v>
          </cell>
        </row>
        <row r="216">
          <cell r="A216" t="str">
            <v>2006 - 021000A1-0-1-5-5-10C</v>
          </cell>
        </row>
        <row r="217">
          <cell r="A217" t="str">
            <v>2006 - 021000A1-0-1-5-92-10C</v>
          </cell>
        </row>
        <row r="218">
          <cell r="A218" t="str">
            <v>2006 - 021000A1-0-1-8-37-10C</v>
          </cell>
        </row>
        <row r="219">
          <cell r="A219" t="str">
            <v>2006 - 021000A1-0-1-9--10C</v>
          </cell>
        </row>
        <row r="220">
          <cell r="A220" t="str">
            <v>2006 - 021000A1-0-1-9-1-10C</v>
          </cell>
        </row>
        <row r="221">
          <cell r="A221" t="str">
            <v>2006 - 021000A1-0-1-9-2-10C</v>
          </cell>
        </row>
        <row r="222">
          <cell r="A222" t="str">
            <v>2006 - 021000A1-0-1-9-3-10C</v>
          </cell>
        </row>
        <row r="223">
          <cell r="A223" t="str">
            <v>2006 - 021000A1-0-2-0--10C</v>
          </cell>
        </row>
        <row r="224">
          <cell r="A224" t="str">
            <v>2006 - 021000A1-0-2-12--10C</v>
          </cell>
        </row>
        <row r="225">
          <cell r="A225" t="str">
            <v>2006 - 021000A1-0-2-14--10C</v>
          </cell>
        </row>
        <row r="226">
          <cell r="A226" t="str">
            <v>2006 - 021000A1-0-5-0--10C</v>
          </cell>
        </row>
        <row r="227">
          <cell r="A227" t="str">
            <v>2006 - 021000A1-0-5-1--10C</v>
          </cell>
        </row>
        <row r="228">
          <cell r="A228" t="str">
            <v>2006 - 021000A1-0-5-2--10C</v>
          </cell>
        </row>
        <row r="229">
          <cell r="A229" t="str">
            <v>2006 - 021000A1-0-5-6--10C</v>
          </cell>
        </row>
        <row r="230">
          <cell r="A230" t="str">
            <v>2006 - 021000A1-0-5-7--10C</v>
          </cell>
        </row>
        <row r="231">
          <cell r="A231" t="str">
            <v>2006 - 021000A2-0-3-0--10C</v>
          </cell>
        </row>
        <row r="232">
          <cell r="A232" t="str">
            <v>2006 - 021000A2-0-3-50--10C</v>
          </cell>
        </row>
        <row r="233">
          <cell r="A233" t="str">
            <v>2006 - 021000A2-0-4-0--10C</v>
          </cell>
        </row>
        <row r="234">
          <cell r="A234" t="str">
            <v>2006 - 021000A2-0-4-1--10C</v>
          </cell>
        </row>
        <row r="235">
          <cell r="A235" t="str">
            <v>2006 - 021000A2-0-4-10--10C</v>
          </cell>
        </row>
        <row r="236">
          <cell r="A236" t="str">
            <v>2006 - 021000A2-0-4-11--10C</v>
          </cell>
        </row>
        <row r="237">
          <cell r="A237" t="str">
            <v>2006 - 021000A2-0-4-12--10C</v>
          </cell>
        </row>
        <row r="238">
          <cell r="A238" t="str">
            <v>2006 - 021000A2-0-4-13--10C</v>
          </cell>
        </row>
        <row r="239">
          <cell r="A239" t="str">
            <v>2006 - 021000A2-0-4-14--10C</v>
          </cell>
        </row>
        <row r="240">
          <cell r="A240" t="str">
            <v>2006 - 021000A2-0-4-2--10C</v>
          </cell>
        </row>
        <row r="241">
          <cell r="A241" t="str">
            <v>2006 - 021000A2-0-4-21--10C</v>
          </cell>
        </row>
        <row r="242">
          <cell r="A242" t="str">
            <v>2006 - 021000A2-0-4-22--10C</v>
          </cell>
        </row>
        <row r="243">
          <cell r="A243" t="str">
            <v>2006 - 021000A2-0-4-4--10C</v>
          </cell>
        </row>
        <row r="244">
          <cell r="A244" t="str">
            <v>2006 - 021000A2-0-4-41--10C</v>
          </cell>
        </row>
        <row r="245">
          <cell r="A245" t="str">
            <v>2006 - 021000A2-0-4-5--10C</v>
          </cell>
        </row>
        <row r="246">
          <cell r="A246" t="str">
            <v>2006 - 021000A2-0-4-6--10C</v>
          </cell>
        </row>
        <row r="247">
          <cell r="A247" t="str">
            <v>2006 - 021000A2-0-4-7--10C</v>
          </cell>
        </row>
        <row r="248">
          <cell r="A248" t="str">
            <v>2006 - 021000A2-0-4-8--10C</v>
          </cell>
        </row>
        <row r="249">
          <cell r="A249" t="str">
            <v>2006 - 021000A2-0-4-9--10C</v>
          </cell>
        </row>
        <row r="250">
          <cell r="A250" t="str">
            <v>2006 - 021000A3-2-1-1--10C</v>
          </cell>
        </row>
        <row r="251">
          <cell r="A251" t="str">
            <v>2006 - 021000A3-2-1-1--10S</v>
          </cell>
        </row>
        <row r="252">
          <cell r="A252" t="str">
            <v>2006 - 021000A3-2-1-44-1-10C</v>
          </cell>
        </row>
        <row r="253">
          <cell r="A253" t="str">
            <v>2006 - 021000A3-2-1-44-1-11C</v>
          </cell>
        </row>
        <row r="254">
          <cell r="A254" t="str">
            <v>2006 - 021000A3-4-3-1--10C</v>
          </cell>
        </row>
        <row r="255">
          <cell r="A255" t="str">
            <v>2006 - 021000A3-6-1-1--10C</v>
          </cell>
        </row>
        <row r="256">
          <cell r="A256" t="str">
            <v>2006 - 021000A3-6-3-12--26P</v>
          </cell>
        </row>
        <row r="257">
          <cell r="A257" t="str">
            <v>2006 - 021000A3-6-3-20--10C</v>
          </cell>
        </row>
        <row r="258">
          <cell r="A258" t="str">
            <v>2006 - 021000A3-6-3-62--10C</v>
          </cell>
        </row>
        <row r="259">
          <cell r="A259" t="str">
            <v>2006 - 021000C310-1000-104-0--14C</v>
          </cell>
        </row>
        <row r="260">
          <cell r="A260" t="str">
            <v>2006 - 021000C310-1101-2-0--10C</v>
          </cell>
        </row>
        <row r="261">
          <cell r="A261" t="str">
            <v>2006 - 021000C320-1100-4-0--11C</v>
          </cell>
        </row>
        <row r="262">
          <cell r="A262" t="str">
            <v>2006 - 021000C320-1501-126-0--10C</v>
          </cell>
        </row>
        <row r="263">
          <cell r="A263" t="str">
            <v>2006 - 021000C320-1501-126-0--11C</v>
          </cell>
        </row>
        <row r="264">
          <cell r="A264" t="str">
            <v>2006 - 021000C320-1501-137-0--10C</v>
          </cell>
        </row>
        <row r="265">
          <cell r="A265" t="str">
            <v>2006 - 021000C320-1501-137-0--11C</v>
          </cell>
        </row>
        <row r="266">
          <cell r="A266" t="str">
            <v>2006 - 021000C320-1501-138-0--11C</v>
          </cell>
        </row>
        <row r="267">
          <cell r="A267" t="str">
            <v>2006 - 021000C320-1501-145-0--11C</v>
          </cell>
        </row>
        <row r="268">
          <cell r="A268" t="str">
            <v>2006 - 021000C320-1501-147-0--10C</v>
          </cell>
        </row>
        <row r="269">
          <cell r="A269" t="str">
            <v>2006 - 021000C320-900-1-0--11C</v>
          </cell>
        </row>
        <row r="270">
          <cell r="A270" t="str">
            <v>2006 - 021000C320-900-2-0--11C</v>
          </cell>
        </row>
        <row r="271">
          <cell r="A271" t="str">
            <v>2006 - 021000C520-1000-36-0--11C</v>
          </cell>
        </row>
        <row r="272">
          <cell r="A272" t="str">
            <v>2006 - 021000C520-1000-36-0--18C</v>
          </cell>
        </row>
        <row r="273">
          <cell r="A273" t="str">
            <v>2006 - 021000C520-1000-56-0--11C</v>
          </cell>
        </row>
        <row r="274">
          <cell r="A274" t="str">
            <v>2006 - 021000C520-1000-57-0--10C</v>
          </cell>
        </row>
        <row r="275">
          <cell r="A275" t="str">
            <v>2006 - 021000C520-1000-9-0--11C</v>
          </cell>
        </row>
        <row r="276">
          <cell r="A276" t="str">
            <v>2006 - 021000C530-1000-1-0--11C</v>
          </cell>
        </row>
        <row r="277">
          <cell r="A277" t="str">
            <v>2006 - 021000C530-1000-11-0--11C</v>
          </cell>
        </row>
        <row r="278">
          <cell r="A278" t="str">
            <v>2006 - 021000C530-1000-12-0--10C</v>
          </cell>
        </row>
        <row r="279">
          <cell r="A279" t="str">
            <v>2006 - 021000C530-1000-13-0--11C</v>
          </cell>
        </row>
        <row r="280">
          <cell r="A280" t="str">
            <v>2006 - 021000C530-1000-14-9--21P</v>
          </cell>
        </row>
        <row r="281">
          <cell r="A281" t="str">
            <v>2006 - 021000C530-1000-4-0--11C</v>
          </cell>
        </row>
        <row r="282">
          <cell r="A282" t="str">
            <v>2006 - 021000C530-1000-4-0--14C</v>
          </cell>
        </row>
        <row r="283">
          <cell r="A283" t="str">
            <v>2006 - 021000C530-1000-4-1--11C</v>
          </cell>
        </row>
        <row r="284">
          <cell r="A284" t="str">
            <v>2006 - 021000C530-1000-4-2--11C</v>
          </cell>
        </row>
        <row r="285">
          <cell r="A285" t="str">
            <v>2006 - 021000C530-1000-4-2--14C</v>
          </cell>
        </row>
        <row r="286">
          <cell r="A286" t="str">
            <v>2006 - 021000C530-1000-4-3--11C</v>
          </cell>
        </row>
        <row r="287">
          <cell r="A287" t="str">
            <v>2006 - 021000C530-1000-4-3--14C</v>
          </cell>
        </row>
        <row r="288">
          <cell r="A288" t="str">
            <v>2006 - 021000C530-1000-5-0--11C</v>
          </cell>
        </row>
        <row r="289">
          <cell r="A289" t="str">
            <v>2006 - 021000C540-1000-1-0--25P</v>
          </cell>
        </row>
        <row r="290">
          <cell r="A290" t="str">
            <v>2006 - 021000C540-1000-4-0--11C</v>
          </cell>
        </row>
        <row r="291">
          <cell r="A291" t="str">
            <v>2006 - 030101A1-0-1-1--10C</v>
          </cell>
        </row>
        <row r="292">
          <cell r="A292" t="str">
            <v>2006 - 030101A1-0-1-1--16C</v>
          </cell>
        </row>
        <row r="293">
          <cell r="A293" t="str">
            <v>2006 - 030101A1-0-1-1-1-10C</v>
          </cell>
        </row>
        <row r="294">
          <cell r="A294" t="str">
            <v>2006 - 030101A1-0-1-1-1-16C</v>
          </cell>
        </row>
        <row r="295">
          <cell r="A295" t="str">
            <v>2006 - 030101A1-0-1-1-2-10C</v>
          </cell>
        </row>
        <row r="296">
          <cell r="A296" t="str">
            <v>2006 - 030101A1-0-1-1-2-16C</v>
          </cell>
        </row>
        <row r="297">
          <cell r="A297" t="str">
            <v>2006 - 030101A1-0-1-1-4-10C</v>
          </cell>
        </row>
        <row r="298">
          <cell r="A298" t="str">
            <v>2006 - 030101A1-0-1-1-4-16C</v>
          </cell>
        </row>
        <row r="299">
          <cell r="A299" t="str">
            <v>2006 - 030101A1-0-1-4--10C</v>
          </cell>
        </row>
        <row r="300">
          <cell r="A300" t="str">
            <v>2006 - 030101A1-0-1-4--16C</v>
          </cell>
        </row>
        <row r="301">
          <cell r="A301" t="str">
            <v>2006 - 030101A1-0-1-4-1-10C</v>
          </cell>
        </row>
        <row r="302">
          <cell r="A302" t="str">
            <v>2006 - 030101A1-0-1-4-2-10C</v>
          </cell>
        </row>
        <row r="303">
          <cell r="A303" t="str">
            <v>2006 - 030101A1-0-1-4-2-16C</v>
          </cell>
        </row>
        <row r="304">
          <cell r="A304" t="str">
            <v>2006 - 030101A1-0-1-5--10C</v>
          </cell>
        </row>
        <row r="305">
          <cell r="A305" t="str">
            <v>2006 - 030101A1-0-1-5--16C</v>
          </cell>
        </row>
        <row r="306">
          <cell r="A306" t="str">
            <v>2006 - 030101A1-0-1-5-1-10C</v>
          </cell>
        </row>
        <row r="307">
          <cell r="A307" t="str">
            <v>2006 - 030101A1-0-1-5-12-10C</v>
          </cell>
        </row>
        <row r="308">
          <cell r="A308" t="str">
            <v>2006 - 030101A1-0-1-5-13-10C</v>
          </cell>
        </row>
        <row r="309">
          <cell r="A309" t="str">
            <v>2006 - 030101A1-0-1-5-14-10C</v>
          </cell>
        </row>
        <row r="310">
          <cell r="A310" t="str">
            <v>2006 - 030101A1-0-1-5-14-16C</v>
          </cell>
        </row>
        <row r="311">
          <cell r="A311" t="str">
            <v>2006 - 030101A1-0-1-5-15-10C</v>
          </cell>
        </row>
        <row r="312">
          <cell r="A312" t="str">
            <v>2006 - 030101A1-0-1-5-15-16C</v>
          </cell>
        </row>
        <row r="313">
          <cell r="A313" t="str">
            <v>2006 - 030101A1-0-1-5-16-10C</v>
          </cell>
        </row>
        <row r="314">
          <cell r="A314" t="str">
            <v>2006 - 030101A1-0-1-5-16-16C</v>
          </cell>
        </row>
        <row r="315">
          <cell r="A315" t="str">
            <v>2006 - 030101A1-0-1-5-19-10C</v>
          </cell>
        </row>
        <row r="316">
          <cell r="A316" t="str">
            <v>2006 - 030101A1-0-1-5-2-10C</v>
          </cell>
        </row>
        <row r="317">
          <cell r="A317" t="str">
            <v>2006 - 030101A1-0-1-5-2-16C</v>
          </cell>
        </row>
        <row r="318">
          <cell r="A318" t="str">
            <v>2006 - 030101A1-0-1-5-21-10C</v>
          </cell>
        </row>
        <row r="319">
          <cell r="A319" t="str">
            <v>2006 - 030101A1-0-1-5-47-10C</v>
          </cell>
        </row>
        <row r="320">
          <cell r="A320" t="str">
            <v>2006 - 030101A1-0-1-5-5-10C</v>
          </cell>
        </row>
        <row r="321">
          <cell r="A321" t="str">
            <v>2006 - 030101A1-0-1-5-5-16C</v>
          </cell>
        </row>
        <row r="322">
          <cell r="A322" t="str">
            <v>2006 - 030101A1-0-1-5-92-10C</v>
          </cell>
        </row>
        <row r="323">
          <cell r="A323" t="str">
            <v>2006 - 030101A1-0-1-5-92-16C</v>
          </cell>
        </row>
        <row r="324">
          <cell r="A324" t="str">
            <v>2006 - 030101A1-0-1-8--16C</v>
          </cell>
        </row>
        <row r="325">
          <cell r="A325" t="str">
            <v>2006 - 030101A1-0-1-9--10C</v>
          </cell>
        </row>
        <row r="326">
          <cell r="A326" t="str">
            <v>2006 - 030101A1-0-1-9-1-10C</v>
          </cell>
        </row>
        <row r="327">
          <cell r="A327" t="str">
            <v>2006 - 030101A1-0-1-9-2-10C</v>
          </cell>
        </row>
        <row r="328">
          <cell r="A328" t="str">
            <v>2006 - 030101A1-0-1-9-3-10C</v>
          </cell>
        </row>
        <row r="329">
          <cell r="A329" t="str">
            <v>2006 - 030101A1-0-1-9-3-16C</v>
          </cell>
        </row>
        <row r="330">
          <cell r="A330" t="str">
            <v>2006 - 030101A1-0-1-9-3-16S</v>
          </cell>
        </row>
        <row r="331">
          <cell r="A331" t="str">
            <v>2006 - 030101A1-0-5-0--10C</v>
          </cell>
        </row>
        <row r="332">
          <cell r="A332" t="str">
            <v>2006 - 030101A1-0-5-0--16C</v>
          </cell>
        </row>
        <row r="333">
          <cell r="A333" t="str">
            <v>2006 - 030101A1-0-5-1--10C</v>
          </cell>
        </row>
        <row r="334">
          <cell r="A334" t="str">
            <v>2006 - 030101A1-0-5-1--16C</v>
          </cell>
        </row>
        <row r="335">
          <cell r="A335" t="str">
            <v>2006 - 030101A1-0-5-2--10C</v>
          </cell>
        </row>
        <row r="336">
          <cell r="A336" t="str">
            <v>2006 - 030101A1-0-5-2--16C</v>
          </cell>
        </row>
        <row r="337">
          <cell r="A337" t="str">
            <v>2006 - 030101A1-0-5-6--10C</v>
          </cell>
        </row>
        <row r="338">
          <cell r="A338" t="str">
            <v>2006 - 030101A1-0-5-6--16C</v>
          </cell>
        </row>
        <row r="339">
          <cell r="A339" t="str">
            <v>2006 - 030101A1-0-5-7--10C</v>
          </cell>
        </row>
        <row r="340">
          <cell r="A340" t="str">
            <v>2006 - 030101A1-0-5-7--16C</v>
          </cell>
        </row>
        <row r="341">
          <cell r="A341" t="str">
            <v>2006 - 030101A1-0-5-8--10C</v>
          </cell>
        </row>
        <row r="342">
          <cell r="A342" t="str">
            <v>2006 - 030101A1-0-5-8--16C</v>
          </cell>
        </row>
        <row r="343">
          <cell r="A343" t="str">
            <v>2006 - 030101A1-0-5-9--10C</v>
          </cell>
        </row>
        <row r="344">
          <cell r="A344" t="str">
            <v>2006 - 030101A1-0-5-9--16C</v>
          </cell>
        </row>
        <row r="345">
          <cell r="A345" t="str">
            <v>2006 - 030101A2-0-3-0--10C</v>
          </cell>
        </row>
        <row r="346">
          <cell r="A346" t="str">
            <v>2006 - 030101A2-0-3-50--10C</v>
          </cell>
        </row>
        <row r="347">
          <cell r="A347" t="str">
            <v>2006 - 030101A2-0-3-51--10C</v>
          </cell>
        </row>
        <row r="348">
          <cell r="A348" t="str">
            <v>2006 - 030101A2-0-4-0--10C</v>
          </cell>
        </row>
        <row r="349">
          <cell r="A349" t="str">
            <v>2006 - 030101A2-0-4-1--10C</v>
          </cell>
        </row>
        <row r="350">
          <cell r="A350" t="str">
            <v>2006 - 030101A2-0-4-10--10C</v>
          </cell>
        </row>
        <row r="351">
          <cell r="A351" t="str">
            <v>2006 - 030101A2-0-4-11--10C</v>
          </cell>
        </row>
        <row r="352">
          <cell r="A352" t="str">
            <v>2006 - 030101A2-0-4-14--10C</v>
          </cell>
        </row>
        <row r="353">
          <cell r="A353" t="str">
            <v>2006 - 030101A2-0-4-21--10C</v>
          </cell>
        </row>
        <row r="354">
          <cell r="A354" t="str">
            <v>2006 - 030101A2-0-4-4--10C</v>
          </cell>
        </row>
        <row r="355">
          <cell r="A355" t="str">
            <v>2006 - 030101A2-0-4-41--10C</v>
          </cell>
        </row>
        <row r="356">
          <cell r="A356" t="str">
            <v>2006 - 030101A2-0-4-5--10C</v>
          </cell>
        </row>
        <row r="357">
          <cell r="A357" t="str">
            <v>2006 - 030101A2-0-4-6--10C</v>
          </cell>
        </row>
        <row r="358">
          <cell r="A358" t="str">
            <v>2006 - 030101A2-0-4-7--10C</v>
          </cell>
        </row>
        <row r="359">
          <cell r="A359" t="str">
            <v>2006 - 030101A2-0-4-8--10C</v>
          </cell>
        </row>
        <row r="360">
          <cell r="A360" t="str">
            <v>2006 - 030101A2-0-4-9--10C</v>
          </cell>
        </row>
        <row r="361">
          <cell r="A361" t="str">
            <v>2006 - 030101A2-0-4-999--10C</v>
          </cell>
        </row>
        <row r="362">
          <cell r="A362" t="str">
            <v>2006 - 030101A3-2-1-1--10C</v>
          </cell>
        </row>
        <row r="363">
          <cell r="A363" t="str">
            <v>2006 - 030101A3-2-1-1--10S</v>
          </cell>
        </row>
        <row r="364">
          <cell r="A364" t="str">
            <v>2006 - 030101A3-5-1-1--10C</v>
          </cell>
        </row>
        <row r="365">
          <cell r="A365" t="str">
            <v>2006 - 030101A3-5-1-6--10C</v>
          </cell>
        </row>
        <row r="366">
          <cell r="A366" t="str">
            <v>2006 - 030101A3-5-1-8--10C</v>
          </cell>
        </row>
        <row r="367">
          <cell r="A367" t="str">
            <v>2006 - 030101A3-6-1-1--10C</v>
          </cell>
        </row>
        <row r="368">
          <cell r="A368" t="str">
            <v>2006 - 030101A3-6-3-3--16C</v>
          </cell>
        </row>
        <row r="369">
          <cell r="A369" t="str">
            <v>2006 - 030101C113-900-1-0--11C</v>
          </cell>
        </row>
        <row r="370">
          <cell r="A370" t="str">
            <v>2006 - 030101C113-900-1-0--14C</v>
          </cell>
        </row>
        <row r="371">
          <cell r="A371" t="str">
            <v>2006 - 030101C221-1000-1-0--11C</v>
          </cell>
        </row>
        <row r="372">
          <cell r="A372" t="str">
            <v>2006 - 030101C310-1000-7-0--13C</v>
          </cell>
        </row>
        <row r="373">
          <cell r="A373" t="str">
            <v>2006 - 030101C320-1000-1-0--11C</v>
          </cell>
        </row>
        <row r="374">
          <cell r="A374" t="str">
            <v>2006 - 030101C320-1000-1-0--14C</v>
          </cell>
        </row>
        <row r="375">
          <cell r="A375" t="str">
            <v>2006 - 030101C320-1000-1-0--14S</v>
          </cell>
        </row>
        <row r="376">
          <cell r="A376" t="str">
            <v>2006 - 030101C410-1000-16-0--11C</v>
          </cell>
        </row>
        <row r="377">
          <cell r="A377" t="str">
            <v>2006 - 030101C510-1000-1-0--11C</v>
          </cell>
        </row>
        <row r="378">
          <cell r="A378" t="str">
            <v>2006 - 030101C510-1000-108-0--11C</v>
          </cell>
        </row>
        <row r="379">
          <cell r="A379" t="str">
            <v>2006 - 030101C510-1000-109-0--11C</v>
          </cell>
        </row>
        <row r="380">
          <cell r="A380" t="str">
            <v>2006 - 030101C510-1000-18-0--11C</v>
          </cell>
        </row>
        <row r="381">
          <cell r="A381" t="str">
            <v>2006 - 030101C510-1000-3-0--11C</v>
          </cell>
        </row>
        <row r="382">
          <cell r="A382" t="str">
            <v>2006 - 030101C510-1000-4-0--11C</v>
          </cell>
        </row>
        <row r="383">
          <cell r="A383" t="str">
            <v>2006 - 030101C510-1000-5-0--11C</v>
          </cell>
        </row>
        <row r="384">
          <cell r="A384" t="str">
            <v>2006 - 030101C510-205-1-0--11C</v>
          </cell>
        </row>
        <row r="385">
          <cell r="A385" t="str">
            <v>2006 - 030101C520-1000-22-0--11C</v>
          </cell>
        </row>
        <row r="386">
          <cell r="A386" t="str">
            <v>2006 - 030101C520-1000-22-0--13C</v>
          </cell>
        </row>
        <row r="387">
          <cell r="A387" t="str">
            <v>2006 - 030101C520-1000-22-0--14C</v>
          </cell>
        </row>
        <row r="388">
          <cell r="A388" t="str">
            <v>2006 - 030101C520-1000-22-1--14C</v>
          </cell>
        </row>
        <row r="389">
          <cell r="A389" t="str">
            <v>2006 - 030101C520-1000-23-0--11C</v>
          </cell>
        </row>
        <row r="390">
          <cell r="A390" t="str">
            <v>2006 - 030101C520-1000-25-0--11C</v>
          </cell>
        </row>
        <row r="391">
          <cell r="A391" t="str">
            <v>2006 - 030101C520-1000-25-0--14S</v>
          </cell>
        </row>
        <row r="392">
          <cell r="A392" t="str">
            <v>2006 - 030101C520-1000-26-0--11C</v>
          </cell>
        </row>
        <row r="393">
          <cell r="A393" t="str">
            <v>2006 - 030101C520-1000-26-0--13C</v>
          </cell>
        </row>
        <row r="394">
          <cell r="A394" t="str">
            <v>2006 - 030101C520-1000-26-0--14S</v>
          </cell>
        </row>
        <row r="395">
          <cell r="A395" t="str">
            <v>2006 - 030101C520-1000-31-0--16C</v>
          </cell>
        </row>
        <row r="396">
          <cell r="A396" t="str">
            <v>2006 - 030101C520-1000-5-0--11C</v>
          </cell>
        </row>
        <row r="397">
          <cell r="A397" t="str">
            <v>2006 - 030101C520-1000-5-0--13C</v>
          </cell>
        </row>
        <row r="398">
          <cell r="A398" t="str">
            <v>2006 - 030101C520-1000-7-0--11C</v>
          </cell>
        </row>
        <row r="399">
          <cell r="A399" t="str">
            <v>2006 - 030101C540-1000-1-20--19S</v>
          </cell>
        </row>
        <row r="400">
          <cell r="A400" t="str">
            <v>2006 - 030101C540-1000-1-24--19S</v>
          </cell>
        </row>
        <row r="401">
          <cell r="A401" t="str">
            <v>2006 - 390101A1-0-1-1--10C</v>
          </cell>
        </row>
        <row r="402">
          <cell r="A402" t="str">
            <v>2006 - 390101A1-0-1-1--20P</v>
          </cell>
        </row>
        <row r="403">
          <cell r="A403" t="str">
            <v>2006 - 390101A1-0-1-1-1-10C</v>
          </cell>
        </row>
        <row r="404">
          <cell r="A404" t="str">
            <v>2006 - 390101A1-0-1-1-1-20P</v>
          </cell>
        </row>
        <row r="405">
          <cell r="A405" t="str">
            <v>2006 - 390101A1-0-1-1-2-10C</v>
          </cell>
        </row>
        <row r="406">
          <cell r="A406" t="str">
            <v>2006 - 390101A1-0-1-1-2-20P</v>
          </cell>
        </row>
        <row r="407">
          <cell r="A407" t="str">
            <v>2006 - 390101A1-0-1-1-4-10C</v>
          </cell>
        </row>
        <row r="408">
          <cell r="A408" t="str">
            <v>2006 - 390101A1-0-1-1-5-10C</v>
          </cell>
        </row>
        <row r="409">
          <cell r="A409" t="str">
            <v>2006 - 390101A1-0-1-4-2-10C</v>
          </cell>
        </row>
        <row r="410">
          <cell r="A410" t="str">
            <v>2006 - 390101A1-0-1-5--10C</v>
          </cell>
        </row>
        <row r="411">
          <cell r="A411" t="str">
            <v>2006 - 390101A1-0-1-5--20P</v>
          </cell>
        </row>
        <row r="412">
          <cell r="A412" t="str">
            <v>2006 - 390101A1-0-1-5-12-10C</v>
          </cell>
        </row>
        <row r="413">
          <cell r="A413" t="str">
            <v>2006 - 390101A1-0-1-5-12-20P</v>
          </cell>
        </row>
        <row r="414">
          <cell r="A414" t="str">
            <v>2006 - 390101A1-0-1-5-13-10C</v>
          </cell>
        </row>
        <row r="415">
          <cell r="A415" t="str">
            <v>2006 - 390101A1-0-1-5-13-20P</v>
          </cell>
        </row>
        <row r="416">
          <cell r="A416" t="str">
            <v>2006 - 390101A1-0-1-5-14-10C</v>
          </cell>
        </row>
        <row r="417">
          <cell r="A417" t="str">
            <v>2006 - 390101A1-0-1-5-14-20P</v>
          </cell>
        </row>
        <row r="418">
          <cell r="A418" t="str">
            <v>2006 - 390101A1-0-1-5-15-10C</v>
          </cell>
        </row>
        <row r="419">
          <cell r="A419" t="str">
            <v>2006 - 390101A1-0-1-5-15-20P</v>
          </cell>
        </row>
        <row r="420">
          <cell r="A420" t="str">
            <v>2006 - 390101A1-0-1-5-16-10C</v>
          </cell>
        </row>
        <row r="421">
          <cell r="A421" t="str">
            <v>2006 - 390101A1-0-1-5-16-20P</v>
          </cell>
        </row>
        <row r="422">
          <cell r="A422" t="str">
            <v>2006 - 390101A1-0-1-5-17-10C</v>
          </cell>
        </row>
        <row r="423">
          <cell r="A423" t="str">
            <v>2006 - 390101A1-0-1-5-17-20P</v>
          </cell>
        </row>
        <row r="424">
          <cell r="A424" t="str">
            <v>2006 - 390101A1-0-1-5-2-10C</v>
          </cell>
        </row>
        <row r="425">
          <cell r="A425" t="str">
            <v>2006 - 390101A1-0-1-5-2-20P</v>
          </cell>
        </row>
        <row r="426">
          <cell r="A426" t="str">
            <v>2006 - 390101A1-0-1-5-5-10C</v>
          </cell>
        </row>
        <row r="427">
          <cell r="A427" t="str">
            <v>2006 - 390101A1-0-1-5-5-20P</v>
          </cell>
        </row>
        <row r="428">
          <cell r="A428" t="str">
            <v>2006 - 390101A1-0-1-5-92-10C</v>
          </cell>
        </row>
        <row r="429">
          <cell r="A429" t="str">
            <v>2006 - 390101A1-0-1-5-92-20P</v>
          </cell>
        </row>
        <row r="430">
          <cell r="A430" t="str">
            <v>2006 - 390101A1-0-1-8--20P</v>
          </cell>
        </row>
        <row r="431">
          <cell r="A431" t="str">
            <v>2006 - 390101A1-0-1-9--10C</v>
          </cell>
        </row>
        <row r="432">
          <cell r="A432" t="str">
            <v>2006 - 390101A1-0-1-9--20P</v>
          </cell>
        </row>
        <row r="433">
          <cell r="A433" t="str">
            <v>2006 - 390101A1-0-1-9-1-10C</v>
          </cell>
        </row>
        <row r="434">
          <cell r="A434" t="str">
            <v>2006 - 390101A1-0-1-9-1-20P</v>
          </cell>
        </row>
        <row r="435">
          <cell r="A435" t="str">
            <v>2006 - 390101A1-0-1-9-2-10C</v>
          </cell>
        </row>
        <row r="436">
          <cell r="A436" t="str">
            <v>2006 - 390101A1-0-1-9-2-20P</v>
          </cell>
        </row>
        <row r="437">
          <cell r="A437" t="str">
            <v>2006 - 390101A1-0-1-9-3-10C</v>
          </cell>
        </row>
        <row r="438">
          <cell r="A438" t="str">
            <v>2006 - 390101A1-0-5-0--10C</v>
          </cell>
        </row>
        <row r="439">
          <cell r="A439" t="str">
            <v>2006 - 390101A1-0-5-0--20P</v>
          </cell>
        </row>
        <row r="440">
          <cell r="A440" t="str">
            <v>2006 - 390101A1-0-5-1--10C</v>
          </cell>
        </row>
        <row r="441">
          <cell r="A441" t="str">
            <v>2006 - 390101A1-0-5-1--20P</v>
          </cell>
        </row>
        <row r="442">
          <cell r="A442" t="str">
            <v>2006 - 390101A1-0-5-2--10C</v>
          </cell>
        </row>
        <row r="443">
          <cell r="A443" t="str">
            <v>2006 - 390101A1-0-5-2--20P</v>
          </cell>
        </row>
        <row r="444">
          <cell r="A444" t="str">
            <v>2006 - 390101A1-0-5-6--10C</v>
          </cell>
        </row>
        <row r="445">
          <cell r="A445" t="str">
            <v>2006 - 390101A1-0-5-6--20P</v>
          </cell>
        </row>
        <row r="446">
          <cell r="A446" t="str">
            <v>2006 - 390101A1-0-5-7--10C</v>
          </cell>
        </row>
        <row r="447">
          <cell r="A447" t="str">
            <v>2006 - 390101A1-0-5-7--20P</v>
          </cell>
        </row>
        <row r="448">
          <cell r="A448" t="str">
            <v>2006 - 390101A1-0-5-8--10C</v>
          </cell>
        </row>
        <row r="449">
          <cell r="A449" t="str">
            <v>2006 - 390101A1-0-5-8--20P</v>
          </cell>
        </row>
        <row r="450">
          <cell r="A450" t="str">
            <v>2006 - 390101A2-0-3-0--20P</v>
          </cell>
        </row>
        <row r="451">
          <cell r="A451" t="str">
            <v>2006 - 390101A2-0-4-0--20P</v>
          </cell>
        </row>
        <row r="452">
          <cell r="A452" t="str">
            <v>2006 - 390101A2-0-4-0--21P</v>
          </cell>
        </row>
        <row r="453">
          <cell r="A453" t="str">
            <v>2006 - 390101A2-0-4-1--20P</v>
          </cell>
        </row>
        <row r="454">
          <cell r="A454" t="str">
            <v>2006 - 390101A2-0-4-10--21P</v>
          </cell>
        </row>
        <row r="455">
          <cell r="A455" t="str">
            <v>2006 - 390101A2-0-4-13--21P</v>
          </cell>
        </row>
        <row r="456">
          <cell r="A456" t="str">
            <v>2006 - 390101A2-0-4-2--20P</v>
          </cell>
        </row>
        <row r="457">
          <cell r="A457" t="str">
            <v>2006 - 390101A2-0-4-21--21P</v>
          </cell>
        </row>
        <row r="458">
          <cell r="A458" t="str">
            <v>2006 - 390101A2-0-4-4--20P</v>
          </cell>
        </row>
        <row r="459">
          <cell r="A459" t="str">
            <v>2006 - 390101A2-0-4-41--20P</v>
          </cell>
        </row>
        <row r="460">
          <cell r="A460" t="str">
            <v>2006 - 390101A2-0-4-41--21P</v>
          </cell>
        </row>
        <row r="461">
          <cell r="A461" t="str">
            <v>2006 - 390101A2-0-4-5--20P</v>
          </cell>
        </row>
        <row r="462">
          <cell r="A462" t="str">
            <v>2006 - 390101A2-0-4-5--21P</v>
          </cell>
        </row>
        <row r="463">
          <cell r="A463" t="str">
            <v>2006 - 390101A2-0-4-6--21P</v>
          </cell>
        </row>
        <row r="464">
          <cell r="A464" t="str">
            <v>2006 - 390101A2-0-4-7--20P</v>
          </cell>
        </row>
        <row r="465">
          <cell r="A465" t="str">
            <v>2006 - 390101A2-0-4-7--21P</v>
          </cell>
        </row>
        <row r="466">
          <cell r="A466" t="str">
            <v>2006 - 390101A2-0-4-8--21P</v>
          </cell>
        </row>
        <row r="467">
          <cell r="A467" t="str">
            <v>2006 - 390101A2-0-4-9--21P</v>
          </cell>
        </row>
        <row r="468">
          <cell r="A468" t="str">
            <v>2006 - 390101A3-1-1-3--10C</v>
          </cell>
        </row>
        <row r="469">
          <cell r="A469" t="str">
            <v>2006 - 390101A3-1-1-4--10C</v>
          </cell>
        </row>
        <row r="470">
          <cell r="A470" t="str">
            <v>2006 - 390101A3-1-1-4--20P</v>
          </cell>
        </row>
        <row r="471">
          <cell r="A471" t="str">
            <v>2006 - 390101A3-2-1-1--10S</v>
          </cell>
        </row>
        <row r="472">
          <cell r="A472" t="str">
            <v>2006 - 390101A3-2-1-1--20P</v>
          </cell>
        </row>
        <row r="473">
          <cell r="A473" t="str">
            <v>2006 - 390101A3-5-3-47--20P</v>
          </cell>
        </row>
        <row r="474">
          <cell r="A474" t="str">
            <v>2006 - 390101A3-6-1-1--20P</v>
          </cell>
        </row>
        <row r="475">
          <cell r="A475" t="str">
            <v>2006 - 390101C310-1000-2-0--11C</v>
          </cell>
        </row>
        <row r="476">
          <cell r="A476" t="str">
            <v>2006 - 390101C310-1000-2-0--14S</v>
          </cell>
        </row>
        <row r="477">
          <cell r="A477" t="str">
            <v>2006 - 390101C310-1000-3-0--11C</v>
          </cell>
        </row>
        <row r="478">
          <cell r="A478" t="str">
            <v>2006 - 390101C310-1000-3-0--20P</v>
          </cell>
        </row>
        <row r="479">
          <cell r="A479" t="str">
            <v>2006 - 390101C310-1000-3-0--21P</v>
          </cell>
        </row>
        <row r="480">
          <cell r="A480" t="str">
            <v>2006 - 390101C310-1000-4-0--11C</v>
          </cell>
        </row>
        <row r="481">
          <cell r="A481" t="str">
            <v>2006 - 390101C310-705-1-0--11C</v>
          </cell>
        </row>
        <row r="482">
          <cell r="A482" t="str">
            <v>2006 - 390101C310-705-1-0--14S</v>
          </cell>
        </row>
        <row r="483">
          <cell r="A483" t="str">
            <v>2006 - 390101C310-705-1-0--20P</v>
          </cell>
        </row>
        <row r="484">
          <cell r="A484" t="str">
            <v>2006 - 390101C410-1000-1-0--11C</v>
          </cell>
        </row>
        <row r="485">
          <cell r="A485" t="str">
            <v>2006 - 390101C410-1000-1-0--20P</v>
          </cell>
        </row>
        <row r="486">
          <cell r="A486" t="str">
            <v>2006 - 390101C410-1000-10-0--11C</v>
          </cell>
        </row>
        <row r="487">
          <cell r="A487" t="str">
            <v>2006 - 390101C410-1000-10-0--20P</v>
          </cell>
        </row>
        <row r="488">
          <cell r="A488" t="str">
            <v>2006 - 390101C410-1000-105-0--11C</v>
          </cell>
        </row>
        <row r="489">
          <cell r="A489" t="str">
            <v>2006 - 390101C410-1000-11-0--11C</v>
          </cell>
        </row>
        <row r="490">
          <cell r="A490" t="str">
            <v>2006 - 390101C410-1000-11-0--20P</v>
          </cell>
        </row>
        <row r="491">
          <cell r="A491" t="str">
            <v>2006 - 390101C410-1000-13-0--20P</v>
          </cell>
        </row>
        <row r="492">
          <cell r="A492" t="str">
            <v>2006 - 390101C410-1000-13-0--21P</v>
          </cell>
        </row>
        <row r="493">
          <cell r="A493" t="str">
            <v>2006 - 390101C410-1000-16-0--11C</v>
          </cell>
        </row>
        <row r="494">
          <cell r="A494" t="str">
            <v>2006 - 390101C410-1000-16-0--20P</v>
          </cell>
        </row>
        <row r="495">
          <cell r="A495" t="str">
            <v>2006 - 390101C410-1000-2-0--11C</v>
          </cell>
        </row>
        <row r="496">
          <cell r="A496" t="str">
            <v>2006 - 390101C410-1000-20-0--11C</v>
          </cell>
        </row>
        <row r="497">
          <cell r="A497" t="str">
            <v>2006 - 390101C410-1000-20-0--20P</v>
          </cell>
        </row>
        <row r="498">
          <cell r="A498" t="str">
            <v>2006 - 390101C410-1000-21-0--11C</v>
          </cell>
        </row>
        <row r="499">
          <cell r="A499" t="str">
            <v>2006 - 390101C410-1000-22-0--11C</v>
          </cell>
        </row>
        <row r="500">
          <cell r="A500" t="str">
            <v>2006 - 390101C410-1000-22-0--20P</v>
          </cell>
        </row>
        <row r="501">
          <cell r="A501" t="str">
            <v>2006 - 390101C410-1000-23-0--11C</v>
          </cell>
        </row>
        <row r="502">
          <cell r="A502" t="str">
            <v>2006 - 390101C410-1000-23-0--20P</v>
          </cell>
        </row>
        <row r="503">
          <cell r="A503" t="str">
            <v>2006 - 390101C410-1000-24-0--11C</v>
          </cell>
        </row>
        <row r="504">
          <cell r="A504" t="str">
            <v>2006 - 390101C410-1000-24-0--20P</v>
          </cell>
        </row>
        <row r="505">
          <cell r="A505" t="str">
            <v>2006 - 390101C410-1000-25-0--11C</v>
          </cell>
        </row>
        <row r="506">
          <cell r="A506" t="str">
            <v>2006 - 390101C410-1000-5-0--11C</v>
          </cell>
        </row>
        <row r="507">
          <cell r="A507" t="str">
            <v>2006 - 390101C410-1000-5-0--14S</v>
          </cell>
        </row>
        <row r="508">
          <cell r="A508" t="str">
            <v>2006 - 390101C410-1000-6-0--11C</v>
          </cell>
        </row>
        <row r="509">
          <cell r="A509" t="str">
            <v>2006 - 390101C410-1000-8-0--11C</v>
          </cell>
        </row>
        <row r="510">
          <cell r="A510" t="str">
            <v>2006 - 390101C410-1000-8-0--20P</v>
          </cell>
        </row>
        <row r="511">
          <cell r="A511" t="str">
            <v>2006 - 390101C520-1000-1-0--11C</v>
          </cell>
        </row>
        <row r="512">
          <cell r="A512" t="str">
            <v>2006 - 390101C520-1000-1-0--20P</v>
          </cell>
        </row>
        <row r="513">
          <cell r="A513" t="str">
            <v>2006 - 390101C520-1000-1-0--21P</v>
          </cell>
        </row>
        <row r="514">
          <cell r="A514" t="str">
            <v>2006 - 390101C520-1000-2-0--11C</v>
          </cell>
        </row>
        <row r="515">
          <cell r="A515" t="str">
            <v>2006 - 390101C520-1000-2-0--20P</v>
          </cell>
        </row>
        <row r="516">
          <cell r="A516" t="str">
            <v>2006 - 390101C520-1000-3-0--11C</v>
          </cell>
        </row>
        <row r="517">
          <cell r="A517" t="str">
            <v>2006 - 390101C520-1000-3-0--21P</v>
          </cell>
        </row>
        <row r="518">
          <cell r="A518" t="str">
            <v>2006 - 390101C630-1000-1-0--11C</v>
          </cell>
        </row>
        <row r="519">
          <cell r="A519" t="str">
            <v>2006 - 390101C630-300-1-0--16S</v>
          </cell>
        </row>
        <row r="520">
          <cell r="A520" t="str">
            <v>2006 - 390101C640-1000-1-0--11C</v>
          </cell>
        </row>
        <row r="521">
          <cell r="A521" t="str">
            <v>2006 - 390101C640-1000-1-0--20P</v>
          </cell>
        </row>
        <row r="522">
          <cell r="A522" t="str">
            <v>2006 - 032400A1-0-1-1--20P</v>
          </cell>
        </row>
        <row r="523">
          <cell r="A523" t="str">
            <v>2006 - 032400A1-0-1-1-1-20P</v>
          </cell>
        </row>
        <row r="524">
          <cell r="A524" t="str">
            <v>2006 - 032400A1-0-1-1-2-20P</v>
          </cell>
        </row>
        <row r="525">
          <cell r="A525" t="str">
            <v>2006 - 032400A1-0-1-1-4-20P</v>
          </cell>
        </row>
        <row r="526">
          <cell r="A526" t="str">
            <v>2006 - 032400A1-0-1-4--20P</v>
          </cell>
        </row>
        <row r="527">
          <cell r="A527" t="str">
            <v>2006 - 032400A1-0-1-4-1-20P</v>
          </cell>
        </row>
        <row r="528">
          <cell r="A528" t="str">
            <v>2006 - 032400A1-0-1-4-2-20P</v>
          </cell>
        </row>
        <row r="529">
          <cell r="A529" t="str">
            <v>2006 - 032400A1-0-1-5--20P</v>
          </cell>
        </row>
        <row r="530">
          <cell r="A530" t="str">
            <v>2006 - 032400A1-0-1-5-1-20P</v>
          </cell>
        </row>
        <row r="531">
          <cell r="A531" t="str">
            <v>2006 - 032400A1-0-1-5-12-20P</v>
          </cell>
        </row>
        <row r="532">
          <cell r="A532" t="str">
            <v>2006 - 032400A1-0-1-5-13-20P</v>
          </cell>
        </row>
        <row r="533">
          <cell r="A533" t="str">
            <v>2006 - 032400A1-0-1-5-14-20P</v>
          </cell>
        </row>
        <row r="534">
          <cell r="A534" t="str">
            <v>2006 - 032400A1-0-1-5-15-20P</v>
          </cell>
        </row>
        <row r="535">
          <cell r="A535" t="str">
            <v>2006 - 032400A1-0-1-5-16-20P</v>
          </cell>
        </row>
        <row r="536">
          <cell r="A536" t="str">
            <v>2006 - 032400A1-0-1-5-2-20P</v>
          </cell>
        </row>
        <row r="537">
          <cell r="A537" t="str">
            <v>2006 - 032400A1-0-1-5-47-20P</v>
          </cell>
        </row>
        <row r="538">
          <cell r="A538" t="str">
            <v>2006 - 032400A1-0-1-5-5-20P</v>
          </cell>
        </row>
        <row r="539">
          <cell r="A539" t="str">
            <v>2006 - 032400A1-0-1-8--20P</v>
          </cell>
        </row>
        <row r="540">
          <cell r="A540" t="str">
            <v>2006 - 032400A1-0-1-9--20P</v>
          </cell>
        </row>
        <row r="541">
          <cell r="A541" t="str">
            <v>2006 - 032400A1-0-1-9-1-20P</v>
          </cell>
        </row>
        <row r="542">
          <cell r="A542" t="str">
            <v>2006 - 032400A1-0-1-9-2-20P</v>
          </cell>
        </row>
        <row r="543">
          <cell r="A543" t="str">
            <v>2006 - 032400A1-0-1-9-3-20P</v>
          </cell>
        </row>
        <row r="544">
          <cell r="A544" t="str">
            <v>2006 - 032400A1-0-1-999--20P</v>
          </cell>
        </row>
        <row r="545">
          <cell r="A545" t="str">
            <v>2006 - 032400A1-0-2-0--20P</v>
          </cell>
        </row>
        <row r="546">
          <cell r="A546" t="str">
            <v>2006 - 032400A1-0-2-12--20P</v>
          </cell>
        </row>
        <row r="547">
          <cell r="A547" t="str">
            <v>2006 - 032400A1-0-2-14--20P</v>
          </cell>
        </row>
        <row r="548">
          <cell r="A548" t="str">
            <v>2006 - 032400A1-0-5-0--20P</v>
          </cell>
        </row>
        <row r="549">
          <cell r="A549" t="str">
            <v>2006 - 032400A1-0-5-1--20P</v>
          </cell>
        </row>
        <row r="550">
          <cell r="A550" t="str">
            <v>2006 - 032400A1-0-5-2--20P</v>
          </cell>
        </row>
        <row r="551">
          <cell r="A551" t="str">
            <v>2006 - 032400A1-0-5-6--20P</v>
          </cell>
        </row>
        <row r="552">
          <cell r="A552" t="str">
            <v>2006 - 032400A1-0-5-7--20P</v>
          </cell>
        </row>
        <row r="553">
          <cell r="A553" t="str">
            <v>2006 - 032400A1-0-5-8--20P</v>
          </cell>
        </row>
        <row r="554">
          <cell r="A554" t="str">
            <v>2006 - 032400A1-0-5-9--20P</v>
          </cell>
        </row>
        <row r="555">
          <cell r="A555" t="str">
            <v>2006 - 032400A2-0-3-0--20P</v>
          </cell>
        </row>
        <row r="556">
          <cell r="A556" t="str">
            <v>2006 - 032400A2-0-3-50--20P</v>
          </cell>
        </row>
        <row r="557">
          <cell r="A557" t="str">
            <v>2006 - 032400A2-0-4-0--20P</v>
          </cell>
        </row>
        <row r="558">
          <cell r="A558" t="str">
            <v>2006 - 032400A2-0-4-1--20P</v>
          </cell>
        </row>
        <row r="559">
          <cell r="A559" t="str">
            <v>2006 - 032400A2-0-4-10--20P</v>
          </cell>
        </row>
        <row r="560">
          <cell r="A560" t="str">
            <v>2006 - 032400A2-0-4-11--20P</v>
          </cell>
        </row>
        <row r="561">
          <cell r="A561" t="str">
            <v>2006 - 032400A2-0-4-14--20P</v>
          </cell>
        </row>
        <row r="562">
          <cell r="A562" t="str">
            <v>2006 - 032400A2-0-4-2--20P</v>
          </cell>
        </row>
        <row r="563">
          <cell r="A563" t="str">
            <v>2006 - 032400A2-0-4-21--20P</v>
          </cell>
        </row>
        <row r="564">
          <cell r="A564" t="str">
            <v>2006 - 032400A2-0-4-22--20P</v>
          </cell>
        </row>
        <row r="565">
          <cell r="A565" t="str">
            <v>2006 - 032400A2-0-4-4--20P</v>
          </cell>
        </row>
        <row r="566">
          <cell r="A566" t="str">
            <v>2006 - 032400A2-0-4-41--20P</v>
          </cell>
        </row>
        <row r="567">
          <cell r="A567" t="str">
            <v>2006 - 032400A2-0-4-5--20P</v>
          </cell>
        </row>
        <row r="568">
          <cell r="A568" t="str">
            <v>2006 - 032400A2-0-4-6--20P</v>
          </cell>
        </row>
        <row r="569">
          <cell r="A569" t="str">
            <v>2006 - 032400A2-0-4-7--20P</v>
          </cell>
        </row>
        <row r="570">
          <cell r="A570" t="str">
            <v>2006 - 032400A2-0-4-8--20P</v>
          </cell>
        </row>
        <row r="571">
          <cell r="A571" t="str">
            <v>2006 - 032400A2-0-4-9--20P</v>
          </cell>
        </row>
        <row r="572">
          <cell r="A572" t="str">
            <v>2006 - 032400A2-0-4-999--20P</v>
          </cell>
        </row>
        <row r="573">
          <cell r="A573" t="str">
            <v>2006 - 032400A3-2-1-1--20P</v>
          </cell>
        </row>
        <row r="574">
          <cell r="A574" t="str">
            <v>2006 - 032400A3-2-1-20--20P</v>
          </cell>
        </row>
        <row r="575">
          <cell r="A575" t="str">
            <v>2006 - 032400A3-6-1-1--20P</v>
          </cell>
        </row>
        <row r="576">
          <cell r="A576" t="str">
            <v>2006 - 032400A3-6-3-6--20P</v>
          </cell>
        </row>
        <row r="577">
          <cell r="A577" t="str">
            <v>2006 - 032400C122-1000-2-0--20P</v>
          </cell>
        </row>
        <row r="578">
          <cell r="A578" t="str">
            <v>2006 - 032400C211-200-2-0--20P</v>
          </cell>
        </row>
        <row r="579">
          <cell r="A579" t="str">
            <v>2006 - 032400C410-200-2-0--20P</v>
          </cell>
        </row>
        <row r="580">
          <cell r="A580" t="str">
            <v>2006 - 032400C510-200-1-0--20P</v>
          </cell>
        </row>
        <row r="581">
          <cell r="A581" t="str">
            <v>2006 - 032400C520-1000-1-0--20P</v>
          </cell>
        </row>
        <row r="582">
          <cell r="A582" t="str">
            <v>2006 - 032400C520-1000-2-0--20P</v>
          </cell>
        </row>
        <row r="583">
          <cell r="A583" t="str">
            <v>2006 - 032400C520-1000-5-0--20P</v>
          </cell>
        </row>
        <row r="584">
          <cell r="A584" t="str">
            <v>2006 - 032500A2-0-3-0--16C</v>
          </cell>
        </row>
        <row r="585">
          <cell r="A585" t="str">
            <v>2006 - 032500A2-0-3-50--16C</v>
          </cell>
        </row>
        <row r="586">
          <cell r="A586" t="str">
            <v>2006 - 032500A2-0-3-51--16C</v>
          </cell>
        </row>
        <row r="587">
          <cell r="A587" t="str">
            <v>2006 - 032500A2-0-4-0--16C</v>
          </cell>
        </row>
        <row r="588">
          <cell r="A588" t="str">
            <v>2006 - 032500A2-0-4-1--16C</v>
          </cell>
        </row>
        <row r="589">
          <cell r="A589" t="str">
            <v>2006 - 032500A2-0-4-10--16C</v>
          </cell>
        </row>
        <row r="590">
          <cell r="A590" t="str">
            <v>2006 - 032500A2-0-4-2--16C</v>
          </cell>
        </row>
        <row r="591">
          <cell r="A591" t="str">
            <v>2006 - 032500A2-0-4-4--16C</v>
          </cell>
        </row>
        <row r="592">
          <cell r="A592" t="str">
            <v>2006 - 032500A2-0-4-5--16C</v>
          </cell>
        </row>
        <row r="593">
          <cell r="A593" t="str">
            <v>2006 - 032500A2-0-4-6--16C</v>
          </cell>
        </row>
        <row r="594">
          <cell r="A594" t="str">
            <v>2006 - 032500A2-0-4-7--16C</v>
          </cell>
        </row>
        <row r="595">
          <cell r="A595" t="str">
            <v>2006 - 032500A2-0-4-8--16C</v>
          </cell>
        </row>
        <row r="596">
          <cell r="A596" t="str">
            <v>2006 - 032500A2-0-4-9--16C</v>
          </cell>
        </row>
        <row r="597">
          <cell r="A597" t="str">
            <v>2006 - 032500A3-2-1-1--16C</v>
          </cell>
        </row>
        <row r="598">
          <cell r="A598" t="str">
            <v>2006 - 032500A3-6-3-999--16C</v>
          </cell>
        </row>
        <row r="599">
          <cell r="A599" t="str">
            <v>2006 - 032500C111-1500-18-0--16C</v>
          </cell>
        </row>
        <row r="600">
          <cell r="A600" t="str">
            <v>2006 - 032500C111-1500-3-0--16C</v>
          </cell>
        </row>
        <row r="601">
          <cell r="A601" t="str">
            <v>2006 - 032500C111-207-1-0--16C</v>
          </cell>
        </row>
        <row r="602">
          <cell r="A602" t="str">
            <v>2006 - 032500C111-207-16-0--16C</v>
          </cell>
        </row>
        <row r="603">
          <cell r="A603" t="str">
            <v>2006 - 032500C111-207-7-0--16C</v>
          </cell>
        </row>
        <row r="604">
          <cell r="A604" t="str">
            <v>2006 - 032500C111-500-12-0--16C</v>
          </cell>
        </row>
        <row r="605">
          <cell r="A605" t="str">
            <v>2006 - 032500C111-500-2-0--16C</v>
          </cell>
        </row>
        <row r="606">
          <cell r="A606" t="str">
            <v>2006 - 032500C111-500-3-0--16C</v>
          </cell>
        </row>
        <row r="607">
          <cell r="A607" t="str">
            <v>2006 - 032500C111-501-1-0--16C</v>
          </cell>
        </row>
        <row r="608">
          <cell r="A608" t="str">
            <v>2006 - 032500C113-1200-1-0--16C</v>
          </cell>
        </row>
        <row r="609">
          <cell r="A609" t="str">
            <v>2006 - 032500C113-1200-2-0--16C</v>
          </cell>
        </row>
        <row r="610">
          <cell r="A610" t="str">
            <v>2006 - 032500C113-900-10-0--16C</v>
          </cell>
        </row>
        <row r="611">
          <cell r="A611" t="str">
            <v>2006 - 032500C113-900-11-0--16C</v>
          </cell>
        </row>
        <row r="612">
          <cell r="A612" t="str">
            <v>2006 - 032500C113-900-12-0--16C</v>
          </cell>
        </row>
        <row r="613">
          <cell r="A613" t="str">
            <v>2006 - 032500C113-900-13-0--16C</v>
          </cell>
        </row>
        <row r="614">
          <cell r="A614" t="str">
            <v>2006 - 032500C113-900-14-0--16C</v>
          </cell>
        </row>
        <row r="615">
          <cell r="A615" t="str">
            <v>2006 - 032500C113-900-15-0--16C</v>
          </cell>
        </row>
        <row r="616">
          <cell r="A616" t="str">
            <v>2006 - 032500C113-900-16-0--16C</v>
          </cell>
        </row>
        <row r="617">
          <cell r="A617" t="str">
            <v>2006 - 032500C113-900-17-0--16C</v>
          </cell>
        </row>
        <row r="618">
          <cell r="A618" t="str">
            <v>2006 - 032500C113-900-18-0--16C</v>
          </cell>
        </row>
        <row r="619">
          <cell r="A619" t="str">
            <v>2006 - 032500C113-900-19-0--16C</v>
          </cell>
        </row>
        <row r="620">
          <cell r="A620" t="str">
            <v>2006 - 032500C113-900-20-0--16C</v>
          </cell>
        </row>
        <row r="621">
          <cell r="A621" t="str">
            <v>2006 - 032500C113-900-21-0--16C</v>
          </cell>
        </row>
        <row r="622">
          <cell r="A622" t="str">
            <v>2006 - 032500C113-900-22-0--16C</v>
          </cell>
        </row>
        <row r="623">
          <cell r="A623" t="str">
            <v>2006 - 032500C113-900-23-0--16C</v>
          </cell>
        </row>
        <row r="624">
          <cell r="A624" t="str">
            <v>2006 - 032500C113-900-24-0--16C</v>
          </cell>
        </row>
        <row r="625">
          <cell r="A625" t="str">
            <v>2006 - 032500C113-900-25-0--16C</v>
          </cell>
        </row>
        <row r="626">
          <cell r="A626" t="str">
            <v>2006 - 032500C113-900-26-0--16C</v>
          </cell>
        </row>
        <row r="627">
          <cell r="A627" t="str">
            <v>2006 - 032500C113-900-27-0--16C</v>
          </cell>
        </row>
        <row r="628">
          <cell r="A628" t="str">
            <v>2006 - 032500C113-900-28-0--16C</v>
          </cell>
        </row>
        <row r="629">
          <cell r="A629" t="str">
            <v>2006 - 032500C113-900-29-0--16C</v>
          </cell>
        </row>
        <row r="630">
          <cell r="A630" t="str">
            <v>2006 - 032500C113-900-3-0--16C</v>
          </cell>
        </row>
        <row r="631">
          <cell r="A631" t="str">
            <v>2006 - 032500C113-900-30-0--16C</v>
          </cell>
        </row>
        <row r="632">
          <cell r="A632" t="str">
            <v>2006 - 032500C113-900-46-0--16C</v>
          </cell>
        </row>
        <row r="633">
          <cell r="A633" t="str">
            <v>2006 - 032500C113-900-47-0--16C</v>
          </cell>
        </row>
        <row r="634">
          <cell r="A634" t="str">
            <v>2006 - 032500C113-900-49-0--16C</v>
          </cell>
        </row>
        <row r="635">
          <cell r="A635" t="str">
            <v>2006 - 032500C113-900-50-0--16C</v>
          </cell>
        </row>
        <row r="636">
          <cell r="A636" t="str">
            <v>2006 - 032500C113-900-51-0--16C</v>
          </cell>
        </row>
        <row r="637">
          <cell r="A637" t="str">
            <v>2006 - 032500C113-900-52-0--16C</v>
          </cell>
        </row>
        <row r="638">
          <cell r="A638" t="str">
            <v>2006 - 032500C113-900-53-0--16C</v>
          </cell>
        </row>
        <row r="639">
          <cell r="A639" t="str">
            <v>2006 - 032500C113-900-54-0--16C</v>
          </cell>
        </row>
        <row r="640">
          <cell r="A640" t="str">
            <v>2006 - 032500C113-900-55-0--16C</v>
          </cell>
        </row>
        <row r="641">
          <cell r="A641" t="str">
            <v>2006 - 032500C113-900-56-0--16C</v>
          </cell>
        </row>
        <row r="642">
          <cell r="A642" t="str">
            <v>2006 - 032500C113-900-57-0--16C</v>
          </cell>
        </row>
        <row r="643">
          <cell r="A643" t="str">
            <v>2006 - 032500C113-900-58-0--16C</v>
          </cell>
        </row>
        <row r="644">
          <cell r="A644" t="str">
            <v>2006 - 032500C113-900-59-0--16C</v>
          </cell>
        </row>
        <row r="645">
          <cell r="A645" t="str">
            <v>2006 - 032500C113-900-60-0--16C</v>
          </cell>
        </row>
        <row r="646">
          <cell r="A646" t="str">
            <v>2006 - 032500C113-900-61-0--16C</v>
          </cell>
        </row>
        <row r="647">
          <cell r="A647" t="str">
            <v>2006 - 032500C113-900-62-0--16C</v>
          </cell>
        </row>
        <row r="648">
          <cell r="A648" t="str">
            <v>2006 - 032500C113-900-71-0--16C</v>
          </cell>
        </row>
        <row r="649">
          <cell r="A649" t="str">
            <v>2006 - 032500C113-900-9-0--16C</v>
          </cell>
        </row>
        <row r="650">
          <cell r="A650" t="str">
            <v>2006 - 032500C530-1500-1-0--16C</v>
          </cell>
        </row>
        <row r="651">
          <cell r="A651" t="str">
            <v>2006 - 032500C530-1500-3-0--16C</v>
          </cell>
        </row>
        <row r="652">
          <cell r="A652" t="str">
            <v>2006 - 040101A1-0-1-1--10C</v>
          </cell>
        </row>
        <row r="653">
          <cell r="A653" t="str">
            <v>2006 - 040101A1-0-1-1-1-10C</v>
          </cell>
        </row>
        <row r="654">
          <cell r="A654" t="str">
            <v>2006 - 040101A1-0-1-1-2-10C</v>
          </cell>
        </row>
        <row r="655">
          <cell r="A655" t="str">
            <v>2006 - 040101A1-0-1-1-4-10C</v>
          </cell>
        </row>
        <row r="656">
          <cell r="A656" t="str">
            <v>2006 - 040101A1-0-1-4--10C</v>
          </cell>
        </row>
        <row r="657">
          <cell r="A657" t="str">
            <v>2006 - 040101A1-0-1-4-2-10C</v>
          </cell>
        </row>
        <row r="658">
          <cell r="A658" t="str">
            <v>2006 - 040101A1-0-1-5--10C</v>
          </cell>
        </row>
        <row r="659">
          <cell r="A659" t="str">
            <v>2006 - 040101A1-0-1-5-1-10C</v>
          </cell>
        </row>
        <row r="660">
          <cell r="A660" t="str">
            <v>2006 - 040101A1-0-1-5-12-10C</v>
          </cell>
        </row>
        <row r="661">
          <cell r="A661" t="str">
            <v>2006 - 040101A1-0-1-5-13-10C</v>
          </cell>
        </row>
        <row r="662">
          <cell r="A662" t="str">
            <v>2006 - 040101A1-0-1-5-14-10C</v>
          </cell>
        </row>
        <row r="663">
          <cell r="A663" t="str">
            <v>2006 - 040101A1-0-1-5-15-10C</v>
          </cell>
        </row>
        <row r="664">
          <cell r="A664" t="str">
            <v>2006 - 040101A1-0-1-5-16-10C</v>
          </cell>
        </row>
        <row r="665">
          <cell r="A665" t="str">
            <v>2006 - 040101A1-0-1-5-19-10C</v>
          </cell>
        </row>
        <row r="666">
          <cell r="A666" t="str">
            <v>2006 - 040101A1-0-1-5-2-10C</v>
          </cell>
        </row>
        <row r="667">
          <cell r="A667" t="str">
            <v>2006 - 040101A1-0-1-5-21-10C</v>
          </cell>
        </row>
        <row r="668">
          <cell r="A668" t="str">
            <v>2006 - 040101A1-0-1-5-47-10C</v>
          </cell>
        </row>
        <row r="669">
          <cell r="A669" t="str">
            <v>2006 - 040101A1-0-1-5-5-10C</v>
          </cell>
        </row>
        <row r="670">
          <cell r="A670" t="str">
            <v>2006 - 040101A1-0-1-5-92-10C</v>
          </cell>
        </row>
        <row r="671">
          <cell r="A671" t="str">
            <v>2006 - 040101A1-0-1-8-38-10C</v>
          </cell>
        </row>
        <row r="672">
          <cell r="A672" t="str">
            <v>2006 - 040101A1-0-1-9--10C</v>
          </cell>
        </row>
        <row r="673">
          <cell r="A673" t="str">
            <v>2006 - 040101A1-0-1-9-1-10C</v>
          </cell>
        </row>
        <row r="674">
          <cell r="A674" t="str">
            <v>2006 - 040101A1-0-1-9-2-10C</v>
          </cell>
        </row>
        <row r="675">
          <cell r="A675" t="str">
            <v>2006 - 040101A1-0-1-9-3-10C</v>
          </cell>
        </row>
        <row r="676">
          <cell r="A676" t="str">
            <v>2006 - 040101A1-0-2-0--10C</v>
          </cell>
        </row>
        <row r="677">
          <cell r="A677" t="str">
            <v>2006 - 040101A1-0-2-12--10C</v>
          </cell>
        </row>
        <row r="678">
          <cell r="A678" t="str">
            <v>2006 - 040101A1-0-2-14--10C</v>
          </cell>
        </row>
        <row r="679">
          <cell r="A679" t="str">
            <v>2006 - 040101A1-0-5-0--10C</v>
          </cell>
        </row>
        <row r="680">
          <cell r="A680" t="str">
            <v>2006 - 040101A1-0-5-1--10C</v>
          </cell>
        </row>
        <row r="681">
          <cell r="A681" t="str">
            <v>2006 - 040101A1-0-5-2--10C</v>
          </cell>
        </row>
        <row r="682">
          <cell r="A682" t="str">
            <v>2006 - 040101A1-0-5-6--10C</v>
          </cell>
        </row>
        <row r="683">
          <cell r="A683" t="str">
            <v>2006 - 040101A1-0-5-7--10C</v>
          </cell>
        </row>
        <row r="684">
          <cell r="A684" t="str">
            <v>2006 - 040101A1-0-5-8--10C</v>
          </cell>
        </row>
        <row r="685">
          <cell r="A685" t="str">
            <v>2006 - 040101A1-0-5-9--10C</v>
          </cell>
        </row>
        <row r="686">
          <cell r="A686" t="str">
            <v>2006 - 040101A2-0-4-0--10C</v>
          </cell>
        </row>
        <row r="687">
          <cell r="A687" t="str">
            <v>2006 - 040101A2-0-4-1--10C</v>
          </cell>
        </row>
        <row r="688">
          <cell r="A688" t="str">
            <v>2006 - 040101A2-0-4-10--10C</v>
          </cell>
        </row>
        <row r="689">
          <cell r="A689" t="str">
            <v>2006 - 040101A2-0-4-11--10C</v>
          </cell>
        </row>
        <row r="690">
          <cell r="A690" t="str">
            <v>2006 - 040101A2-0-4-2--10C</v>
          </cell>
        </row>
        <row r="691">
          <cell r="A691" t="str">
            <v>2006 - 040101A2-0-4-21--10C</v>
          </cell>
        </row>
        <row r="692">
          <cell r="A692" t="str">
            <v>2006 - 040101A2-0-4-4--10C</v>
          </cell>
        </row>
        <row r="693">
          <cell r="A693" t="str">
            <v>2006 - 040101A2-0-4-5--10C</v>
          </cell>
        </row>
        <row r="694">
          <cell r="A694" t="str">
            <v>2006 - 040101A2-0-4-6--10C</v>
          </cell>
        </row>
        <row r="695">
          <cell r="A695" t="str">
            <v>2006 - 040101A2-0-4-7--10C</v>
          </cell>
        </row>
        <row r="696">
          <cell r="A696" t="str">
            <v>2006 - 040101A2-0-4-8--10C</v>
          </cell>
        </row>
        <row r="697">
          <cell r="A697" t="str">
            <v>2006 - 040101A2-0-4-9--10C</v>
          </cell>
        </row>
        <row r="698">
          <cell r="A698" t="str">
            <v>2006 - 040101A3-2-1-1--10C</v>
          </cell>
        </row>
        <row r="699">
          <cell r="A699" t="str">
            <v>2006 - 040101A3-2-1-1--10S</v>
          </cell>
        </row>
        <row r="700">
          <cell r="A700" t="str">
            <v>2006 - 040101A3-6-1-1--10C</v>
          </cell>
        </row>
        <row r="701">
          <cell r="A701" t="str">
            <v>2006 - 040101C221-1000-1-0--11C</v>
          </cell>
        </row>
        <row r="702">
          <cell r="A702" t="str">
            <v>2006 - 040101C222-1000-1-0--11C</v>
          </cell>
        </row>
        <row r="703">
          <cell r="A703" t="str">
            <v>2006 - 040101C410-1000-10-0--18C</v>
          </cell>
        </row>
        <row r="704">
          <cell r="A704" t="str">
            <v>2006 - 040101C410-1000-3-0--11C</v>
          </cell>
        </row>
        <row r="705">
          <cell r="A705" t="str">
            <v>2006 - 040101C410-200-1-0--11C</v>
          </cell>
        </row>
        <row r="706">
          <cell r="A706" t="str">
            <v>2006 - 040101C410-200-2-0--11C</v>
          </cell>
        </row>
        <row r="707">
          <cell r="A707" t="str">
            <v>2006 - 040101C430-1000-1-0--11C</v>
          </cell>
        </row>
        <row r="708">
          <cell r="A708" t="str">
            <v>2006 - 040101C430-1000-14-0--11C</v>
          </cell>
        </row>
        <row r="709">
          <cell r="A709" t="str">
            <v>2006 - 040101C430-1000-16-0--11C</v>
          </cell>
        </row>
        <row r="710">
          <cell r="A710" t="str">
            <v>2006 - 040101C430-1000-17-0--11C</v>
          </cell>
        </row>
        <row r="711">
          <cell r="A711" t="str">
            <v>2006 - 040101C430-1000-2-0--11C</v>
          </cell>
        </row>
        <row r="712">
          <cell r="A712" t="str">
            <v>2006 - 040101C430-1000-3-0--11C</v>
          </cell>
        </row>
        <row r="713">
          <cell r="A713" t="str">
            <v>2006 - 040101C430-1000-4-0--11C</v>
          </cell>
        </row>
        <row r="714">
          <cell r="A714" t="str">
            <v>2006 - 040101C430-1300-1-0--11C</v>
          </cell>
        </row>
        <row r="715">
          <cell r="A715" t="str">
            <v>2006 - 040101C430-1300-2-0--11C</v>
          </cell>
        </row>
        <row r="716">
          <cell r="A716" t="str">
            <v>2006 - 040101C440-1000-14-0--11C</v>
          </cell>
        </row>
        <row r="717">
          <cell r="A717" t="str">
            <v>2006 - 040101C440-1000-3-0--11C</v>
          </cell>
        </row>
        <row r="718">
          <cell r="A718" t="str">
            <v>2006 - 040101C440-1000-6-0--11C</v>
          </cell>
        </row>
        <row r="719">
          <cell r="A719" t="str">
            <v>2006 - 040101C510-1000-1-0--11C</v>
          </cell>
        </row>
        <row r="720">
          <cell r="A720" t="str">
            <v>2006 - 040101C510-1000-2-0--11C</v>
          </cell>
        </row>
        <row r="721">
          <cell r="A721" t="str">
            <v>2006 - 040200A1-0-2-0--20P</v>
          </cell>
        </row>
        <row r="722">
          <cell r="A722" t="str">
            <v>2006 - 040200A1-0-2-14--20P</v>
          </cell>
        </row>
        <row r="723">
          <cell r="A723" t="str">
            <v>2006 - 040200A2-0-3-0--20P</v>
          </cell>
        </row>
        <row r="724">
          <cell r="A724" t="str">
            <v>2006 - 040200A2-0-3-50--20P</v>
          </cell>
        </row>
        <row r="725">
          <cell r="A725" t="str">
            <v>2006 - 040200A2-0-4-0--20P</v>
          </cell>
        </row>
        <row r="726">
          <cell r="A726" t="str">
            <v>2006 - 040200A2-0-4-1--20P</v>
          </cell>
        </row>
        <row r="727">
          <cell r="A727" t="str">
            <v>2006 - 040200A2-0-4-10--20P</v>
          </cell>
        </row>
        <row r="728">
          <cell r="A728" t="str">
            <v>2006 - 040200A2-0-4-17--20P</v>
          </cell>
        </row>
        <row r="729">
          <cell r="A729" t="str">
            <v>2006 - 040200A2-0-4-2--20P</v>
          </cell>
        </row>
        <row r="730">
          <cell r="A730" t="str">
            <v>2006 - 040200A2-0-4-4--20P</v>
          </cell>
        </row>
        <row r="731">
          <cell r="A731" t="str">
            <v>2006 - 040200A2-0-4-5--20P</v>
          </cell>
        </row>
        <row r="732">
          <cell r="A732" t="str">
            <v>2006 - 040200A2-0-4-6--20P</v>
          </cell>
        </row>
        <row r="733">
          <cell r="A733" t="str">
            <v>2006 - 040200A2-0-4-7--20P</v>
          </cell>
        </row>
        <row r="734">
          <cell r="A734" t="str">
            <v>2006 - 040200A2-0-4-8--20P</v>
          </cell>
        </row>
        <row r="735">
          <cell r="A735" t="str">
            <v>2006 - 040200A2-0-4-9--20P</v>
          </cell>
        </row>
        <row r="736">
          <cell r="A736" t="str">
            <v>2006 - 040200A3-2-1-1--20P</v>
          </cell>
        </row>
        <row r="737">
          <cell r="A737" t="str">
            <v>2006 - 040200C310-1000-1-0--20P</v>
          </cell>
        </row>
        <row r="738">
          <cell r="A738" t="str">
            <v>2006 - 040200C310-1000-1-0--21P</v>
          </cell>
        </row>
        <row r="739">
          <cell r="A739" t="str">
            <v>2006 - 040300A1-0-1-1--10C</v>
          </cell>
        </row>
        <row r="740">
          <cell r="A740" t="str">
            <v>2006 - 040300A1-0-1-1-1-10C</v>
          </cell>
        </row>
        <row r="741">
          <cell r="A741" t="str">
            <v>2006 - 040300A1-0-1-1-2-10C</v>
          </cell>
        </row>
        <row r="742">
          <cell r="A742" t="str">
            <v>2006 - 040300A1-0-1-1-4-10C</v>
          </cell>
        </row>
        <row r="743">
          <cell r="A743" t="str">
            <v>2006 - 040300A1-0-1-4--10C</v>
          </cell>
        </row>
        <row r="744">
          <cell r="A744" t="str">
            <v>2006 - 040300A1-0-1-4-2-10C</v>
          </cell>
        </row>
        <row r="745">
          <cell r="A745" t="str">
            <v>2006 - 040300A1-0-1-5--10C</v>
          </cell>
        </row>
        <row r="746">
          <cell r="A746" t="str">
            <v>2006 - 040300A1-0-1-5-12-10C</v>
          </cell>
        </row>
        <row r="747">
          <cell r="A747" t="str">
            <v>2006 - 040300A1-0-1-5-13-10C</v>
          </cell>
        </row>
        <row r="748">
          <cell r="A748" t="str">
            <v>2006 - 040300A1-0-1-5-14-10C</v>
          </cell>
        </row>
        <row r="749">
          <cell r="A749" t="str">
            <v>2006 - 040300A1-0-1-5-15-10C</v>
          </cell>
        </row>
        <row r="750">
          <cell r="A750" t="str">
            <v>2006 - 040300A1-0-1-5-16-10C</v>
          </cell>
        </row>
        <row r="751">
          <cell r="A751" t="str">
            <v>2006 - 040300A1-0-1-5-2-10C</v>
          </cell>
        </row>
        <row r="752">
          <cell r="A752" t="str">
            <v>2006 - 040300A1-0-1-5-47-10C</v>
          </cell>
        </row>
        <row r="753">
          <cell r="A753" t="str">
            <v>2006 - 040300A1-0-1-5-5-10C</v>
          </cell>
        </row>
        <row r="754">
          <cell r="A754" t="str">
            <v>2006 - 040300A1-0-1-5-92-10C</v>
          </cell>
        </row>
        <row r="755">
          <cell r="A755" t="str">
            <v>2006 - 040300A1-0-1-8-39-10C</v>
          </cell>
        </row>
        <row r="756">
          <cell r="A756" t="str">
            <v>2006 - 040300A1-0-1-9--10C</v>
          </cell>
        </row>
        <row r="757">
          <cell r="A757" t="str">
            <v>2006 - 040300A1-0-1-9-1-10C</v>
          </cell>
        </row>
        <row r="758">
          <cell r="A758" t="str">
            <v>2006 - 040300A1-0-1-9-3-10C</v>
          </cell>
        </row>
        <row r="759">
          <cell r="A759" t="str">
            <v>2006 - 040300A1-0-1-999--10C</v>
          </cell>
        </row>
        <row r="760">
          <cell r="A760" t="str">
            <v>2006 - 040300A1-0-5-0--10C</v>
          </cell>
        </row>
        <row r="761">
          <cell r="A761" t="str">
            <v>2006 - 040300A1-0-5-1--10C</v>
          </cell>
        </row>
        <row r="762">
          <cell r="A762" t="str">
            <v>2006 - 040300A1-0-5-2--10C</v>
          </cell>
        </row>
        <row r="763">
          <cell r="A763" t="str">
            <v>2006 - 040300A1-0-5-6--10C</v>
          </cell>
        </row>
        <row r="764">
          <cell r="A764" t="str">
            <v>2006 - 040300A1-0-5-7--10C</v>
          </cell>
        </row>
        <row r="765">
          <cell r="A765" t="str">
            <v>2006 - 040300A2-0-3-0--20P</v>
          </cell>
        </row>
        <row r="766">
          <cell r="A766" t="str">
            <v>2006 - 040300A2-0-3-50--20P</v>
          </cell>
        </row>
        <row r="767">
          <cell r="A767" t="str">
            <v>2006 - 040300A2-0-4-0--20P</v>
          </cell>
        </row>
        <row r="768">
          <cell r="A768" t="str">
            <v>2006 - 040300A2-0-4-1--20P</v>
          </cell>
        </row>
        <row r="769">
          <cell r="A769" t="str">
            <v>2006 - 040300A2-0-4-10--20P</v>
          </cell>
        </row>
        <row r="770">
          <cell r="A770" t="str">
            <v>2006 - 040300A2-0-4-11--20P</v>
          </cell>
        </row>
        <row r="771">
          <cell r="A771" t="str">
            <v>2006 - 040300A2-0-4-13--20P</v>
          </cell>
        </row>
        <row r="772">
          <cell r="A772" t="str">
            <v>2006 - 040300A2-0-4-2--20P</v>
          </cell>
        </row>
        <row r="773">
          <cell r="A773" t="str">
            <v>2006 - 040300A2-0-4-21--20P</v>
          </cell>
        </row>
        <row r="774">
          <cell r="A774" t="str">
            <v>2006 - 040300A2-0-4-22--20P</v>
          </cell>
        </row>
        <row r="775">
          <cell r="A775" t="str">
            <v>2006 - 040300A2-0-4-4--20P</v>
          </cell>
        </row>
        <row r="776">
          <cell r="A776" t="str">
            <v>2006 - 040300A2-0-4-40--20P</v>
          </cell>
        </row>
        <row r="777">
          <cell r="A777" t="str">
            <v>2006 - 040300A2-0-4-41--20P</v>
          </cell>
        </row>
        <row r="778">
          <cell r="A778" t="str">
            <v>2006 - 040300A2-0-4-5--20P</v>
          </cell>
        </row>
        <row r="779">
          <cell r="A779" t="str">
            <v>2006 - 040300A2-0-4-6--20P</v>
          </cell>
        </row>
        <row r="780">
          <cell r="A780" t="str">
            <v>2006 - 040300A2-0-4-7--20P</v>
          </cell>
        </row>
        <row r="781">
          <cell r="A781" t="str">
            <v>2006 - 040300A2-0-4-8--20P</v>
          </cell>
        </row>
        <row r="782">
          <cell r="A782" t="str">
            <v>2006 - 040300A2-0-4-9--20P</v>
          </cell>
        </row>
        <row r="783">
          <cell r="A783" t="str">
            <v>2006 - 040300A3-2-1-1--20P</v>
          </cell>
        </row>
        <row r="784">
          <cell r="A784" t="str">
            <v>2006 - 040300A3-6-1-1--20P</v>
          </cell>
        </row>
        <row r="785">
          <cell r="A785" t="str">
            <v>2006 - 040300A3-6-3-20--20P</v>
          </cell>
        </row>
        <row r="786">
          <cell r="A786" t="str">
            <v>2006 - 040300C310-1000-4-0--20P</v>
          </cell>
        </row>
        <row r="787">
          <cell r="A787" t="str">
            <v>2006 - 040300C410-1000-10-0--20P</v>
          </cell>
        </row>
        <row r="788">
          <cell r="A788" t="str">
            <v>2006 - 040300C410-1000-4-0--20P</v>
          </cell>
        </row>
        <row r="789">
          <cell r="A789" t="str">
            <v>2006 - 040300C430-1000-10-0--20P</v>
          </cell>
        </row>
        <row r="790">
          <cell r="A790" t="str">
            <v>2006 - 040300C430-1000-13-0--20P</v>
          </cell>
        </row>
        <row r="791">
          <cell r="A791" t="str">
            <v>2006 - 040300C430-1000-14-0--20P</v>
          </cell>
        </row>
        <row r="792">
          <cell r="A792" t="str">
            <v>2006 - 040300C430-1000-14-0--25P</v>
          </cell>
        </row>
        <row r="793">
          <cell r="A793" t="str">
            <v>2006 - 040300C430-1000-15-0--20P</v>
          </cell>
        </row>
        <row r="794">
          <cell r="A794" t="str">
            <v>2006 - 040300C430-1000-2-0--20P</v>
          </cell>
        </row>
        <row r="795">
          <cell r="A795" t="str">
            <v>2006 - 040300C430-1000-3-0--20P</v>
          </cell>
        </row>
        <row r="796">
          <cell r="A796" t="str">
            <v>2006 - 040300C440-1000-2-0--13C</v>
          </cell>
        </row>
        <row r="797">
          <cell r="A797" t="str">
            <v>2006 - 040300C440-1000-2-0--20P</v>
          </cell>
        </row>
        <row r="798">
          <cell r="A798" t="str">
            <v>2006 - 040300C520-1000-3-0--20P</v>
          </cell>
        </row>
        <row r="799">
          <cell r="A799" t="str">
            <v>2006 - 040300C540-1000-1-6--25P</v>
          </cell>
        </row>
        <row r="800">
          <cell r="A800" t="str">
            <v>2006 - 050101A1-0-1-1--10C</v>
          </cell>
        </row>
        <row r="801">
          <cell r="A801" t="str">
            <v>2006 - 050101A1-0-1-1-1-10C</v>
          </cell>
        </row>
        <row r="802">
          <cell r="A802" t="str">
            <v>2006 - 050101A1-0-1-1-2-10C</v>
          </cell>
        </row>
        <row r="803">
          <cell r="A803" t="str">
            <v>2006 - 050101A1-0-1-1-4-10C</v>
          </cell>
        </row>
        <row r="804">
          <cell r="A804" t="str">
            <v>2006 - 050101A1-0-1-1-90-10C</v>
          </cell>
        </row>
        <row r="805">
          <cell r="A805" t="str">
            <v>2006 - 050101A1-0-1-4--10C</v>
          </cell>
        </row>
        <row r="806">
          <cell r="A806" t="str">
            <v>2006 - 050101A1-0-1-4-1-10C</v>
          </cell>
        </row>
        <row r="807">
          <cell r="A807" t="str">
            <v>2006 - 050101A1-0-1-4-2-10C</v>
          </cell>
        </row>
        <row r="808">
          <cell r="A808" t="str">
            <v>2006 - 050101A1-0-1-5--10C</v>
          </cell>
        </row>
        <row r="809">
          <cell r="A809" t="str">
            <v>2006 - 050101A1-0-1-5-1-10C</v>
          </cell>
        </row>
        <row r="810">
          <cell r="A810" t="str">
            <v>2006 - 050101A1-0-1-5-12-10C</v>
          </cell>
        </row>
        <row r="811">
          <cell r="A811" t="str">
            <v>2006 - 050101A1-0-1-5-13-10C</v>
          </cell>
        </row>
        <row r="812">
          <cell r="A812" t="str">
            <v>2006 - 050101A1-0-1-5-14-10C</v>
          </cell>
        </row>
        <row r="813">
          <cell r="A813" t="str">
            <v>2006 - 050101A1-0-1-5-15-10C</v>
          </cell>
        </row>
        <row r="814">
          <cell r="A814" t="str">
            <v>2006 - 050101A1-0-1-5-16-10C</v>
          </cell>
        </row>
        <row r="815">
          <cell r="A815" t="str">
            <v>2006 - 050101A1-0-1-5-19-10C</v>
          </cell>
        </row>
        <row r="816">
          <cell r="A816" t="str">
            <v>2006 - 050101A1-0-1-5-2-10C</v>
          </cell>
        </row>
        <row r="817">
          <cell r="A817" t="str">
            <v>2006 - 050101A1-0-1-5-21-10C</v>
          </cell>
        </row>
        <row r="818">
          <cell r="A818" t="str">
            <v>2006 - 050101A1-0-1-5-47-10C</v>
          </cell>
        </row>
        <row r="819">
          <cell r="A819" t="str">
            <v>2006 - 050101A1-0-1-5-5-10C</v>
          </cell>
        </row>
        <row r="820">
          <cell r="A820" t="str">
            <v>2006 - 050101A1-0-1-5-92-10C</v>
          </cell>
        </row>
        <row r="821">
          <cell r="A821" t="str">
            <v>2006 - 050101A1-0-1-8-3-10C</v>
          </cell>
        </row>
        <row r="822">
          <cell r="A822" t="str">
            <v>2006 - 050101A1-0-1-9--10C</v>
          </cell>
        </row>
        <row r="823">
          <cell r="A823" t="str">
            <v>2006 - 050101A1-0-1-9-1-10C</v>
          </cell>
        </row>
        <row r="824">
          <cell r="A824" t="str">
            <v>2006 - 050101A1-0-1-9-2-10C</v>
          </cell>
        </row>
        <row r="825">
          <cell r="A825" t="str">
            <v>2006 - 050101A1-0-1-9-3-10C</v>
          </cell>
        </row>
        <row r="826">
          <cell r="A826" t="str">
            <v>2006 - 050101A1-0-2-0--10C</v>
          </cell>
        </row>
        <row r="827">
          <cell r="A827" t="str">
            <v>2006 - 050101A1-0-2-12--10C</v>
          </cell>
        </row>
        <row r="828">
          <cell r="A828" t="str">
            <v>2006 - 050101A1-0-5-0--10C</v>
          </cell>
        </row>
        <row r="829">
          <cell r="A829" t="str">
            <v>2006 - 050101A1-0-5-1--10C</v>
          </cell>
        </row>
        <row r="830">
          <cell r="A830" t="str">
            <v>2006 - 050101A1-0-5-2--10C</v>
          </cell>
        </row>
        <row r="831">
          <cell r="A831" t="str">
            <v>2006 - 050101A1-0-5-6--10C</v>
          </cell>
        </row>
        <row r="832">
          <cell r="A832" t="str">
            <v>2006 - 050101A1-0-5-7--10C</v>
          </cell>
        </row>
        <row r="833">
          <cell r="A833" t="str">
            <v>2006 - 050101A1-0-5-8--10C</v>
          </cell>
        </row>
        <row r="834">
          <cell r="A834" t="str">
            <v>2006 - 050101A1-0-5-9--10C</v>
          </cell>
        </row>
        <row r="835">
          <cell r="A835" t="str">
            <v>2006 - 050101A2-0-3-0--10C</v>
          </cell>
        </row>
        <row r="836">
          <cell r="A836" t="str">
            <v>2006 - 050101A2-0-3-50--10C</v>
          </cell>
        </row>
        <row r="837">
          <cell r="A837" t="str">
            <v>2006 - 050101A2-0-3-51--10C</v>
          </cell>
        </row>
        <row r="838">
          <cell r="A838" t="str">
            <v>2006 - 050101A2-0-4-0--10C</v>
          </cell>
        </row>
        <row r="839">
          <cell r="A839" t="str">
            <v>2006 - 050101A2-0-4-1--10C</v>
          </cell>
        </row>
        <row r="840">
          <cell r="A840" t="str">
            <v>2006 - 050101A2-0-4-10--10C</v>
          </cell>
        </row>
        <row r="841">
          <cell r="A841" t="str">
            <v>2006 - 050101A2-0-4-11--10C</v>
          </cell>
        </row>
        <row r="842">
          <cell r="A842" t="str">
            <v>2006 - 050101A2-0-4-14--10C</v>
          </cell>
        </row>
        <row r="843">
          <cell r="A843" t="str">
            <v>2006 - 050101A2-0-4-2--10C</v>
          </cell>
        </row>
        <row r="844">
          <cell r="A844" t="str">
            <v>2006 - 050101A2-0-4-21--10C</v>
          </cell>
        </row>
        <row r="845">
          <cell r="A845" t="str">
            <v>2006 - 050101A2-0-4-4--10C</v>
          </cell>
        </row>
        <row r="846">
          <cell r="A846" t="str">
            <v>2006 - 050101A2-0-4-41--10C</v>
          </cell>
        </row>
        <row r="847">
          <cell r="A847" t="str">
            <v>2006 - 050101A2-0-4-5--10C</v>
          </cell>
        </row>
        <row r="848">
          <cell r="A848" t="str">
            <v>2006 - 050101A2-0-4-6--10C</v>
          </cell>
        </row>
        <row r="849">
          <cell r="A849" t="str">
            <v>2006 - 050101A2-0-4-7--10C</v>
          </cell>
        </row>
        <row r="850">
          <cell r="A850" t="str">
            <v>2006 - 050101A2-0-4-8--10C</v>
          </cell>
        </row>
        <row r="851">
          <cell r="A851" t="str">
            <v>2006 - 050101A2-0-4-9--10C</v>
          </cell>
        </row>
        <row r="852">
          <cell r="A852" t="str">
            <v>2006 - 050101A3-2-1-1--10S</v>
          </cell>
        </row>
        <row r="853">
          <cell r="A853" t="str">
            <v>2006 - 050101A3-5-1-1--10C</v>
          </cell>
        </row>
        <row r="854">
          <cell r="A854" t="str">
            <v>2006 - 050101A3-6-1-1--10C</v>
          </cell>
        </row>
        <row r="855">
          <cell r="A855" t="str">
            <v>2006 - 050101C520-1000-8-0--13C</v>
          </cell>
        </row>
        <row r="856">
          <cell r="A856" t="str">
            <v>2006 - 050101C520-1000-8-0--14C</v>
          </cell>
        </row>
        <row r="857">
          <cell r="A857" t="str">
            <v>2006 - 050101C520-1000-8-0--14S</v>
          </cell>
        </row>
        <row r="858">
          <cell r="A858" t="str">
            <v>2006 - 050300A1-0-1-1--20P</v>
          </cell>
        </row>
        <row r="859">
          <cell r="A859" t="str">
            <v>2006 - 050300A1-0-1-1-1-20P</v>
          </cell>
        </row>
        <row r="860">
          <cell r="A860" t="str">
            <v>2006 - 050300A1-0-1-1-2-20P</v>
          </cell>
        </row>
        <row r="861">
          <cell r="A861" t="str">
            <v>2006 - 050300A1-0-1-1-4-20P</v>
          </cell>
        </row>
        <row r="862">
          <cell r="A862" t="str">
            <v>2006 - 050300A1-0-1-4--20P</v>
          </cell>
        </row>
        <row r="863">
          <cell r="A863" t="str">
            <v>2006 - 050300A1-0-1-4-1-20P</v>
          </cell>
        </row>
        <row r="864">
          <cell r="A864" t="str">
            <v>2006 - 050300A1-0-1-4-2-20P</v>
          </cell>
        </row>
        <row r="865">
          <cell r="A865" t="str">
            <v>2006 - 050300A1-0-1-5--20P</v>
          </cell>
        </row>
        <row r="866">
          <cell r="A866" t="str">
            <v>2006 - 050300A1-0-1-5-12-20P</v>
          </cell>
        </row>
        <row r="867">
          <cell r="A867" t="str">
            <v>2006 - 050300A1-0-1-5-13-20P</v>
          </cell>
        </row>
        <row r="868">
          <cell r="A868" t="str">
            <v>2006 - 050300A1-0-1-5-14-20P</v>
          </cell>
        </row>
        <row r="869">
          <cell r="A869" t="str">
            <v>2006 - 050300A1-0-1-5-15-20P</v>
          </cell>
        </row>
        <row r="870">
          <cell r="A870" t="str">
            <v>2006 - 050300A1-0-1-5-16-20P</v>
          </cell>
        </row>
        <row r="871">
          <cell r="A871" t="str">
            <v>2006 - 050300A1-0-1-5-2-20P</v>
          </cell>
        </row>
        <row r="872">
          <cell r="A872" t="str">
            <v>2006 - 050300A1-0-1-5-47-20P</v>
          </cell>
        </row>
        <row r="873">
          <cell r="A873" t="str">
            <v>2006 - 050300A1-0-1-5-5-20P</v>
          </cell>
        </row>
        <row r="874">
          <cell r="A874" t="str">
            <v>2006 - 050300A1-0-1-5-90-20P</v>
          </cell>
        </row>
        <row r="875">
          <cell r="A875" t="str">
            <v>2006 - 050300A1-0-1-5-92-20P</v>
          </cell>
        </row>
        <row r="876">
          <cell r="A876" t="str">
            <v>2006 - 050300A1-0-1-8--20P</v>
          </cell>
        </row>
        <row r="877">
          <cell r="A877" t="str">
            <v>2006 - 050300A1-0-1-9--20P</v>
          </cell>
        </row>
        <row r="878">
          <cell r="A878" t="str">
            <v>2006 - 050300A1-0-1-9-1-20P</v>
          </cell>
        </row>
        <row r="879">
          <cell r="A879" t="str">
            <v>2006 - 050300A1-0-1-9-3-20P</v>
          </cell>
        </row>
        <row r="880">
          <cell r="A880" t="str">
            <v>2006 - 050300A1-0-1-999--20P</v>
          </cell>
        </row>
        <row r="881">
          <cell r="A881" t="str">
            <v>2006 - 050300A1-0-2-0--20P</v>
          </cell>
        </row>
        <row r="882">
          <cell r="A882" t="str">
            <v>2006 - 050300A1-0-2-12--20P</v>
          </cell>
        </row>
        <row r="883">
          <cell r="A883" t="str">
            <v>2006 - 050300A1-0-2-14--20P</v>
          </cell>
        </row>
        <row r="884">
          <cell r="A884" t="str">
            <v>2006 - 050300A1-0-2-16--20P</v>
          </cell>
        </row>
        <row r="885">
          <cell r="A885" t="str">
            <v>2006 - 050300A1-0-2-999--20P</v>
          </cell>
        </row>
        <row r="886">
          <cell r="A886" t="str">
            <v>2006 - 050300A1-0-5-0--20P</v>
          </cell>
        </row>
        <row r="887">
          <cell r="A887" t="str">
            <v>2006 - 050300A1-0-5-1--20P</v>
          </cell>
        </row>
        <row r="888">
          <cell r="A888" t="str">
            <v>2006 - 050300A1-0-5-2--20P</v>
          </cell>
        </row>
        <row r="889">
          <cell r="A889" t="str">
            <v>2006 - 050300A1-0-5-6--20P</v>
          </cell>
        </row>
        <row r="890">
          <cell r="A890" t="str">
            <v>2006 - 050300A1-0-5-7--20P</v>
          </cell>
        </row>
        <row r="891">
          <cell r="A891" t="str">
            <v>2006 - 050300A2-0-3-0--20P</v>
          </cell>
        </row>
        <row r="892">
          <cell r="A892" t="str">
            <v>2006 - 050300A2-0-3-50--20P</v>
          </cell>
        </row>
        <row r="893">
          <cell r="A893" t="str">
            <v>2006 - 050300A2-0-3-51--20P</v>
          </cell>
        </row>
        <row r="894">
          <cell r="A894" t="str">
            <v>2006 - 050300A2-0-4-0--20P</v>
          </cell>
        </row>
        <row r="895">
          <cell r="A895" t="str">
            <v>2006 - 050300A2-0-4-1--20P</v>
          </cell>
        </row>
        <row r="896">
          <cell r="A896" t="str">
            <v>2006 - 050300A2-0-4-10--20P</v>
          </cell>
        </row>
        <row r="897">
          <cell r="A897" t="str">
            <v>2006 - 050300A2-0-4-11--20P</v>
          </cell>
        </row>
        <row r="898">
          <cell r="A898" t="str">
            <v>2006 - 050300A2-0-4-14--20P</v>
          </cell>
        </row>
        <row r="899">
          <cell r="A899" t="str">
            <v>2006 - 050300A2-0-4-2--20P</v>
          </cell>
        </row>
        <row r="900">
          <cell r="A900" t="str">
            <v>2006 - 050300A2-0-4-21--20P</v>
          </cell>
        </row>
        <row r="901">
          <cell r="A901" t="str">
            <v>2006 - 050300A2-0-4-4--20P</v>
          </cell>
        </row>
        <row r="902">
          <cell r="A902" t="str">
            <v>2006 - 050300A2-0-4-41--20P</v>
          </cell>
        </row>
        <row r="903">
          <cell r="A903" t="str">
            <v>2006 - 050300A2-0-4-5--20P</v>
          </cell>
        </row>
        <row r="904">
          <cell r="A904" t="str">
            <v>2006 - 050300A2-0-4-6--20P</v>
          </cell>
        </row>
        <row r="905">
          <cell r="A905" t="str">
            <v>2006 - 050300A2-0-4-7--20P</v>
          </cell>
        </row>
        <row r="906">
          <cell r="A906" t="str">
            <v>2006 - 050300A2-0-4-8--20P</v>
          </cell>
        </row>
        <row r="907">
          <cell r="A907" t="str">
            <v>2006 - 050300A2-0-4-9--20P</v>
          </cell>
        </row>
        <row r="908">
          <cell r="A908" t="str">
            <v>2006 - 050300A3-1-1-2--20P</v>
          </cell>
        </row>
        <row r="909">
          <cell r="A909" t="str">
            <v>2006 - 050300A3-1-1-6--20P</v>
          </cell>
        </row>
        <row r="910">
          <cell r="A910" t="str">
            <v>2006 - 050300A3-2-1-1--20P</v>
          </cell>
        </row>
        <row r="911">
          <cell r="A911" t="str">
            <v>2006 - 050300A3-4-1-22--20P</v>
          </cell>
        </row>
        <row r="912">
          <cell r="A912" t="str">
            <v>2006 - 050300A3-5-1-5--20P</v>
          </cell>
        </row>
        <row r="913">
          <cell r="A913" t="str">
            <v>2006 - 050300A3-6-1-1--20P</v>
          </cell>
        </row>
        <row r="914">
          <cell r="A914" t="str">
            <v>2006 - 050300A3-6-3-20--20P</v>
          </cell>
        </row>
        <row r="915">
          <cell r="A915" t="str">
            <v>2006 - 050300C112-705-111-0--20P</v>
          </cell>
        </row>
        <row r="916">
          <cell r="A916" t="str">
            <v>2006 - 050300C123-705-4-0--20P</v>
          </cell>
        </row>
        <row r="917">
          <cell r="A917" t="str">
            <v>2006 - 050300C221-1600-4-0--20P</v>
          </cell>
        </row>
        <row r="918">
          <cell r="A918" t="str">
            <v>2006 - 050300C410-705-5-0--20P</v>
          </cell>
        </row>
        <row r="919">
          <cell r="A919" t="str">
            <v>2006 - 050300C410-705-5-0--21P</v>
          </cell>
        </row>
        <row r="920">
          <cell r="A920" t="str">
            <v>2006 - 050300C510-1600-10-0--20P</v>
          </cell>
        </row>
        <row r="921">
          <cell r="A921" t="str">
            <v>2006 - 050300C510-1600-10-0--21P</v>
          </cell>
        </row>
        <row r="922">
          <cell r="A922" t="str">
            <v>2006 - 050300C510-1600-8-0--20P</v>
          </cell>
        </row>
        <row r="923">
          <cell r="A923" t="str">
            <v>2006 - 050300C510-1600-8-0--21P</v>
          </cell>
        </row>
        <row r="924">
          <cell r="A924" t="str">
            <v>2006 - 050300C510-705-8-0--20P</v>
          </cell>
        </row>
        <row r="925">
          <cell r="A925" t="str">
            <v>2006 - 050300C510-705-8-0--21P</v>
          </cell>
        </row>
        <row r="926">
          <cell r="A926" t="str">
            <v>2006 - 050300C520-705-4-0--21P</v>
          </cell>
        </row>
        <row r="927">
          <cell r="A927" t="str">
            <v>2006 - 060101A1-0-1-1--10C</v>
          </cell>
        </row>
        <row r="928">
          <cell r="A928" t="str">
            <v>2006 - 060101A1-0-1-1-1-10C</v>
          </cell>
        </row>
        <row r="929">
          <cell r="A929" t="str">
            <v>2006 - 060101A1-0-1-1-2-10C</v>
          </cell>
        </row>
        <row r="930">
          <cell r="A930" t="str">
            <v>2006 - 060101A1-0-1-4--10C</v>
          </cell>
        </row>
        <row r="931">
          <cell r="A931" t="str">
            <v>2006 - 060101A1-0-1-4-2-10C</v>
          </cell>
        </row>
        <row r="932">
          <cell r="A932" t="str">
            <v>2006 - 060101A1-0-1-5--10C</v>
          </cell>
        </row>
        <row r="933">
          <cell r="A933" t="str">
            <v>2006 - 060101A1-0-1-5-1-10C</v>
          </cell>
        </row>
        <row r="934">
          <cell r="A934" t="str">
            <v>2006 - 060101A1-0-1-5-12-10C</v>
          </cell>
        </row>
        <row r="935">
          <cell r="A935" t="str">
            <v>2006 - 060101A1-0-1-5-13-10C</v>
          </cell>
        </row>
        <row r="936">
          <cell r="A936" t="str">
            <v>2006 - 060101A1-0-1-5-14-10C</v>
          </cell>
        </row>
        <row r="937">
          <cell r="A937" t="str">
            <v>2006 - 060101A1-0-1-5-15-10C</v>
          </cell>
        </row>
        <row r="938">
          <cell r="A938" t="str">
            <v>2006 - 060101A1-0-1-5-16-10C</v>
          </cell>
        </row>
        <row r="939">
          <cell r="A939" t="str">
            <v>2006 - 060101A1-0-1-5-19-10C</v>
          </cell>
        </row>
        <row r="940">
          <cell r="A940" t="str">
            <v>2006 - 060101A1-0-1-5-2-10C</v>
          </cell>
        </row>
        <row r="941">
          <cell r="A941" t="str">
            <v>2006 - 060101A1-0-1-5-21-10C</v>
          </cell>
        </row>
        <row r="942">
          <cell r="A942" t="str">
            <v>2006 - 060101A1-0-1-5-32-10C</v>
          </cell>
        </row>
        <row r="943">
          <cell r="A943" t="str">
            <v>2006 - 060101A1-0-1-5-39-10C</v>
          </cell>
        </row>
        <row r="944">
          <cell r="A944" t="str">
            <v>2006 - 060101A1-0-1-5-4-10C</v>
          </cell>
        </row>
        <row r="945">
          <cell r="A945" t="str">
            <v>2006 - 060101A1-0-1-5-47-10C</v>
          </cell>
        </row>
        <row r="946">
          <cell r="A946" t="str">
            <v>2006 - 060101A1-0-1-5-5-10C</v>
          </cell>
        </row>
        <row r="947">
          <cell r="A947" t="str">
            <v>2006 - 060101A1-0-1-5-72-10C</v>
          </cell>
        </row>
        <row r="948">
          <cell r="A948" t="str">
            <v>2006 - 060101A1-0-1-5-73-10C</v>
          </cell>
        </row>
        <row r="949">
          <cell r="A949" t="str">
            <v>2006 - 060101A1-0-1-5-8-10C</v>
          </cell>
        </row>
        <row r="950">
          <cell r="A950" t="str">
            <v>2006 - 060101A1-0-1-5-9-10C</v>
          </cell>
        </row>
        <row r="951">
          <cell r="A951" t="str">
            <v>2006 - 060101A1-0-1-5-92-10C</v>
          </cell>
        </row>
        <row r="952">
          <cell r="A952" t="str">
            <v>2006 - 060101A1-0-1-9--10C</v>
          </cell>
        </row>
        <row r="953">
          <cell r="A953" t="str">
            <v>2006 - 060101A1-0-1-9-3-10C</v>
          </cell>
        </row>
        <row r="954">
          <cell r="A954" t="str">
            <v>2006 - 060101A1-0-1-999--10C</v>
          </cell>
        </row>
        <row r="955">
          <cell r="A955" t="str">
            <v>2006 - 060101A1-0-2-0--10C</v>
          </cell>
        </row>
        <row r="956">
          <cell r="A956" t="str">
            <v>2006 - 060101A1-0-2-12--10C</v>
          </cell>
        </row>
        <row r="957">
          <cell r="A957" t="str">
            <v>2006 - 060101A1-0-2-14--10C</v>
          </cell>
        </row>
        <row r="958">
          <cell r="A958" t="str">
            <v>2006 - 060101A1-0-5-0--10C</v>
          </cell>
        </row>
        <row r="959">
          <cell r="A959" t="str">
            <v>2006 - 060101A1-0-5-1--10C</v>
          </cell>
        </row>
        <row r="960">
          <cell r="A960" t="str">
            <v>2006 - 060101A1-0-5-12--10C</v>
          </cell>
        </row>
        <row r="961">
          <cell r="A961" t="str">
            <v>2006 - 060101A1-0-5-2--10C</v>
          </cell>
        </row>
        <row r="962">
          <cell r="A962" t="str">
            <v>2006 - 060101A1-0-5-6--10C</v>
          </cell>
        </row>
        <row r="963">
          <cell r="A963" t="str">
            <v>2006 - 060101A1-0-5-7--10C</v>
          </cell>
        </row>
        <row r="964">
          <cell r="A964" t="str">
            <v>2006 - 060101A1-0-5-8--10C</v>
          </cell>
        </row>
        <row r="965">
          <cell r="A965" t="str">
            <v>2006 - 060101A1-0-5-9--10C</v>
          </cell>
        </row>
        <row r="966">
          <cell r="A966" t="str">
            <v>2006 - 060101A2-0-4-0--10C</v>
          </cell>
        </row>
        <row r="967">
          <cell r="A967" t="str">
            <v>2006 - 060101A2-0-4-0--10S</v>
          </cell>
        </row>
        <row r="968">
          <cell r="A968" t="str">
            <v>2006 - 060101A2-0-4-1--10C</v>
          </cell>
        </row>
        <row r="969">
          <cell r="A969" t="str">
            <v>2006 - 060101A2-0-4-11--10C</v>
          </cell>
        </row>
        <row r="970">
          <cell r="A970" t="str">
            <v>2006 - 060101A2-0-4-14--10C</v>
          </cell>
        </row>
        <row r="971">
          <cell r="A971" t="str">
            <v>2006 - 060101A2-0-4-20--10C</v>
          </cell>
        </row>
        <row r="972">
          <cell r="A972" t="str">
            <v>2006 - 060101A2-0-4-20--10S</v>
          </cell>
        </row>
        <row r="973">
          <cell r="A973" t="str">
            <v>2006 - 060101A2-0-4-21--10C</v>
          </cell>
        </row>
        <row r="974">
          <cell r="A974" t="str">
            <v>2006 - 060101A2-0-4-4--10C</v>
          </cell>
        </row>
        <row r="975">
          <cell r="A975" t="str">
            <v>2006 - 060101A2-0-4-41--10C</v>
          </cell>
        </row>
        <row r="976">
          <cell r="A976" t="str">
            <v>2006 - 060101A2-0-4-5--10C</v>
          </cell>
        </row>
        <row r="977">
          <cell r="A977" t="str">
            <v>2006 - 060101A2-0-4-6--10C</v>
          </cell>
        </row>
        <row r="978">
          <cell r="A978" t="str">
            <v>2006 - 060101A2-0-4-7--10C</v>
          </cell>
        </row>
        <row r="979">
          <cell r="A979" t="str">
            <v>2006 - 060101A2-0-4-8--10C</v>
          </cell>
        </row>
        <row r="980">
          <cell r="A980" t="str">
            <v>2006 - 060101A2-0-4-9--10C</v>
          </cell>
        </row>
        <row r="981">
          <cell r="A981" t="str">
            <v>2006 - 060101A2-0-4-999--10C</v>
          </cell>
        </row>
        <row r="982">
          <cell r="A982" t="str">
            <v>2006 - 060101A3-2-1-1--10S</v>
          </cell>
        </row>
        <row r="983">
          <cell r="A983" t="str">
            <v>2006 - 060101A3-2-1-29-1-10C</v>
          </cell>
        </row>
        <row r="984">
          <cell r="A984" t="str">
            <v>2006 - 060101A3-2-1-29-2-10C</v>
          </cell>
        </row>
        <row r="985">
          <cell r="A985" t="str">
            <v>2006 - 060101A3-5-3-10--10C</v>
          </cell>
        </row>
        <row r="986">
          <cell r="A986" t="str">
            <v>2006 - 060101A3-5-3-39--10C</v>
          </cell>
        </row>
        <row r="987">
          <cell r="A987" t="str">
            <v>2006 - 060101A3-6-1-1--10C</v>
          </cell>
        </row>
        <row r="988">
          <cell r="A988" t="str">
            <v>2006 - 060101A3-6-3-999--10C</v>
          </cell>
        </row>
        <row r="989">
          <cell r="A989" t="str">
            <v>2006 - 060200A1-0-2-0--20P</v>
          </cell>
        </row>
        <row r="990">
          <cell r="A990" t="str">
            <v>2006 - 060200A1-0-2-12--20P</v>
          </cell>
        </row>
        <row r="991">
          <cell r="A991" t="str">
            <v>2006 - 060200A1-0-2-14--20P</v>
          </cell>
        </row>
        <row r="992">
          <cell r="A992" t="str">
            <v>2006 - 060200A2-0-3-0--20P</v>
          </cell>
        </row>
        <row r="993">
          <cell r="A993" t="str">
            <v>2006 - 060200A2-0-3-50--20P</v>
          </cell>
        </row>
        <row r="994">
          <cell r="A994" t="str">
            <v>2006 - 060200A2-0-4-0--20P</v>
          </cell>
        </row>
        <row r="995">
          <cell r="A995" t="str">
            <v>2006 - 060200A2-0-4-0--21P</v>
          </cell>
        </row>
        <row r="996">
          <cell r="A996" t="str">
            <v>2006 - 060200A2-0-4-11--20p</v>
          </cell>
        </row>
        <row r="997">
          <cell r="A997" t="str">
            <v>2006 - 060200A2-0-4-20--20P</v>
          </cell>
        </row>
        <row r="998">
          <cell r="A998" t="str">
            <v>2006 - 060200A2-0-4-4--20P</v>
          </cell>
        </row>
        <row r="999">
          <cell r="A999" t="str">
            <v>2006 - 060200A2-0-4-9--20P</v>
          </cell>
        </row>
        <row r="1000">
          <cell r="A1000" t="str">
            <v>2006 - 060200A2-0-4-9--21P</v>
          </cell>
        </row>
        <row r="1001">
          <cell r="A1001" t="str">
            <v>2006 - 060200A3-2-1-1--20P</v>
          </cell>
        </row>
        <row r="1002">
          <cell r="A1002" t="str">
            <v>2006 - 060200A3-2-1-4--20P</v>
          </cell>
        </row>
        <row r="1003">
          <cell r="A1003" t="str">
            <v>2006 - 060200A3-2-1-4--21P</v>
          </cell>
        </row>
        <row r="1004">
          <cell r="A1004" t="str">
            <v>2006 - 060200A3-6-1-1--20P</v>
          </cell>
        </row>
        <row r="1005">
          <cell r="A1005" t="str">
            <v>2006 - 060200A5-2-2-0--20P</v>
          </cell>
        </row>
        <row r="1006">
          <cell r="A1006" t="str">
            <v>2006 - 060200C111-101-6-20P</v>
          </cell>
        </row>
        <row r="1007">
          <cell r="A1007" t="str">
            <v>2006 - 060200C111-101-7---20P</v>
          </cell>
        </row>
        <row r="1008">
          <cell r="A1008" t="str">
            <v>2006 - 060200C113-101-1---20P</v>
          </cell>
        </row>
        <row r="1009">
          <cell r="A1009" t="str">
            <v>2006 - 060200C113-101-21---21P</v>
          </cell>
        </row>
        <row r="1010">
          <cell r="A1010" t="str">
            <v>2006 - 060200C113-101-3---20P</v>
          </cell>
        </row>
        <row r="1011">
          <cell r="A1011" t="str">
            <v>2006 - 060200C211-101-1---20P</v>
          </cell>
        </row>
        <row r="1012">
          <cell r="A1012" t="str">
            <v>2006 - 060200C211-101-13---20P</v>
          </cell>
        </row>
        <row r="1013">
          <cell r="A1013" t="str">
            <v>2006 - 060200C211-101-16---20P</v>
          </cell>
        </row>
        <row r="1014">
          <cell r="A1014" t="str">
            <v>2006 - 060200C211-101-17---20P</v>
          </cell>
        </row>
        <row r="1015">
          <cell r="A1015" t="str">
            <v>2006 - 060200C211-101-17---21P</v>
          </cell>
        </row>
        <row r="1016">
          <cell r="A1016" t="str">
            <v>2006 - 060200C211-101-19---20P</v>
          </cell>
        </row>
        <row r="1017">
          <cell r="A1017" t="str">
            <v>2006 - 060200C211-101-20---20p</v>
          </cell>
        </row>
        <row r="1018">
          <cell r="A1018" t="str">
            <v>2006 - 060200C211-101-20---21P</v>
          </cell>
        </row>
        <row r="1019">
          <cell r="A1019" t="str">
            <v>2006 - 060200C211-101-21---20p</v>
          </cell>
        </row>
        <row r="1020">
          <cell r="A1020" t="str">
            <v>2006 - 060200C211-101-21---21P</v>
          </cell>
        </row>
        <row r="1021">
          <cell r="A1021" t="str">
            <v>2006 - 060200C211-101-22---21P</v>
          </cell>
        </row>
        <row r="1022">
          <cell r="A1022" t="str">
            <v>2006 - 060200C212-101-1---20P</v>
          </cell>
        </row>
        <row r="1023">
          <cell r="A1023" t="str">
            <v>2006 - 060200C212-101-2---20p</v>
          </cell>
        </row>
        <row r="1024">
          <cell r="A1024" t="str">
            <v>2006 - 060200C510-100-1---20P</v>
          </cell>
        </row>
        <row r="1025">
          <cell r="A1025" t="str">
            <v>2006 - 060200C530-1000-1-10--21P</v>
          </cell>
        </row>
        <row r="1026">
          <cell r="A1026" t="str">
            <v>2006 - 090101A1-0-1-1--10C</v>
          </cell>
        </row>
        <row r="1027">
          <cell r="A1027" t="str">
            <v>2006 - 090101A1-0-1-1-1-10C</v>
          </cell>
        </row>
        <row r="1028">
          <cell r="A1028" t="str">
            <v>2006 - 090101A1-0-1-1-2-10C</v>
          </cell>
        </row>
        <row r="1029">
          <cell r="A1029" t="str">
            <v>2006 - 090101A1-0-1-1-4-10C</v>
          </cell>
        </row>
        <row r="1030">
          <cell r="A1030" t="str">
            <v>2006 - 090101A1-0-1-4--10C</v>
          </cell>
        </row>
        <row r="1031">
          <cell r="A1031" t="str">
            <v>2006 - 090101A1-0-1-4-1-10C</v>
          </cell>
        </row>
        <row r="1032">
          <cell r="A1032" t="str">
            <v>2006 - 090101A1-0-1-4-2-10C</v>
          </cell>
        </row>
        <row r="1033">
          <cell r="A1033" t="str">
            <v>2006 - 090101A1-0-1-5--10C</v>
          </cell>
        </row>
        <row r="1034">
          <cell r="A1034" t="str">
            <v>2006 - 090101A1-0-1-5-1-10C</v>
          </cell>
        </row>
        <row r="1035">
          <cell r="A1035" t="str">
            <v>2006 - 090101A1-0-1-5-12-10C</v>
          </cell>
        </row>
        <row r="1036">
          <cell r="A1036" t="str">
            <v>2006 - 090101A1-0-1-5-13-10C</v>
          </cell>
        </row>
        <row r="1037">
          <cell r="A1037" t="str">
            <v>2006 - 090101A1-0-1-5-14-10C</v>
          </cell>
        </row>
        <row r="1038">
          <cell r="A1038" t="str">
            <v>2006 - 090101A1-0-1-5-15-10C</v>
          </cell>
        </row>
        <row r="1039">
          <cell r="A1039" t="str">
            <v>2006 - 090101A1-0-1-5-16-10C</v>
          </cell>
        </row>
        <row r="1040">
          <cell r="A1040" t="str">
            <v>2006 - 090101A1-0-1-5-19-10C</v>
          </cell>
        </row>
        <row r="1041">
          <cell r="A1041" t="str">
            <v>2006 - 090101A1-0-1-5-2-10C</v>
          </cell>
        </row>
        <row r="1042">
          <cell r="A1042" t="str">
            <v>2006 - 090101A1-0-1-5-21-10C</v>
          </cell>
        </row>
        <row r="1043">
          <cell r="A1043" t="str">
            <v>2006 - 090101A1-0-1-5-47-10C</v>
          </cell>
        </row>
        <row r="1044">
          <cell r="A1044" t="str">
            <v>2006 - 090101A1-0-1-5-5-10C</v>
          </cell>
        </row>
        <row r="1045">
          <cell r="A1045" t="str">
            <v>2006 - 090101A1-0-1-5-92-10C</v>
          </cell>
        </row>
        <row r="1046">
          <cell r="A1046" t="str">
            <v>2006 - 090101A1-0-1-8-46-10C</v>
          </cell>
        </row>
        <row r="1047">
          <cell r="A1047" t="str">
            <v>2006 - 090101A1-0-1-9--10C</v>
          </cell>
        </row>
        <row r="1048">
          <cell r="A1048" t="str">
            <v>2006 - 090101A1-0-1-9-1-10C</v>
          </cell>
        </row>
        <row r="1049">
          <cell r="A1049" t="str">
            <v>2006 - 090101A1-0-1-9-3-10C</v>
          </cell>
        </row>
        <row r="1050">
          <cell r="A1050" t="str">
            <v>2006 - 090101A1-0-2-0--10C</v>
          </cell>
        </row>
        <row r="1051">
          <cell r="A1051" t="str">
            <v>2006 - 090101A1-0-2-14--10C</v>
          </cell>
        </row>
        <row r="1052">
          <cell r="A1052" t="str">
            <v>2006 - 090101A1-0-5-0--10C</v>
          </cell>
        </row>
        <row r="1053">
          <cell r="A1053" t="str">
            <v>2006 - 090101A1-0-5-1--10C</v>
          </cell>
        </row>
        <row r="1054">
          <cell r="A1054" t="str">
            <v>2006 - 090101A1-0-5-2--10C</v>
          </cell>
        </row>
        <row r="1055">
          <cell r="A1055" t="str">
            <v>2006 - 090101A1-0-5-6--10C</v>
          </cell>
        </row>
        <row r="1056">
          <cell r="A1056" t="str">
            <v>2006 - 090101A1-0-5-7--10C</v>
          </cell>
        </row>
        <row r="1057">
          <cell r="A1057" t="str">
            <v>2006 - 090101A1-0-5-8--10C</v>
          </cell>
        </row>
        <row r="1058">
          <cell r="A1058" t="str">
            <v>2006 - 090101A1-0-5-9--10C</v>
          </cell>
        </row>
        <row r="1059">
          <cell r="A1059" t="str">
            <v>2006 - 090101A2-0-3-0--10C</v>
          </cell>
        </row>
        <row r="1060">
          <cell r="A1060" t="str">
            <v>2006 - 090101A2-0-3-50--10C</v>
          </cell>
        </row>
        <row r="1061">
          <cell r="A1061" t="str">
            <v>2006 - 090101A2-0-4-0--10C</v>
          </cell>
        </row>
        <row r="1062">
          <cell r="A1062" t="str">
            <v>2006 - 090101A2-0-4-1--10C</v>
          </cell>
        </row>
        <row r="1063">
          <cell r="A1063" t="str">
            <v>2006 - 090101A2-0-4-10--10C</v>
          </cell>
        </row>
        <row r="1064">
          <cell r="A1064" t="str">
            <v>2006 - 090101A2-0-4-11--10C</v>
          </cell>
        </row>
        <row r="1065">
          <cell r="A1065" t="str">
            <v>2006 - 090101A2-0-4-2--10C</v>
          </cell>
        </row>
        <row r="1066">
          <cell r="A1066" t="str">
            <v>2006 - 090101A2-0-4-21--10C</v>
          </cell>
        </row>
        <row r="1067">
          <cell r="A1067" t="str">
            <v>2006 - 090101A2-0-4-4--10C</v>
          </cell>
        </row>
        <row r="1068">
          <cell r="A1068" t="str">
            <v>2006 - 090101A2-0-4-41--10C</v>
          </cell>
        </row>
        <row r="1069">
          <cell r="A1069" t="str">
            <v>2006 - 090101A2-0-4-5--10C</v>
          </cell>
        </row>
        <row r="1070">
          <cell r="A1070" t="str">
            <v>2006 - 090101A2-0-4-6--10C</v>
          </cell>
        </row>
        <row r="1071">
          <cell r="A1071" t="str">
            <v>2006 - 090101A2-0-4-7--10C</v>
          </cell>
        </row>
        <row r="1072">
          <cell r="A1072" t="str">
            <v>2006 - 090101A2-0-4-8--10C</v>
          </cell>
        </row>
        <row r="1073">
          <cell r="A1073" t="str">
            <v>2006 - 090101A2-0-4-9--10C</v>
          </cell>
        </row>
        <row r="1074">
          <cell r="A1074" t="str">
            <v>2006 - 090101A3-2-1-1--10S</v>
          </cell>
        </row>
        <row r="1075">
          <cell r="A1075" t="str">
            <v>2006 - 090101A3-6-1-1--10C</v>
          </cell>
        </row>
        <row r="1076">
          <cell r="A1076" t="str">
            <v>2006 - 090101C111-1503-1-0--11C</v>
          </cell>
        </row>
        <row r="1077">
          <cell r="A1077" t="str">
            <v>2006 - 090101C121-1503-1-0--11C</v>
          </cell>
        </row>
        <row r="1078">
          <cell r="A1078" t="str">
            <v>2006 - 090101C121-1503-1-0--11S</v>
          </cell>
        </row>
        <row r="1079">
          <cell r="A1079" t="str">
            <v>2006 - 090101C211-1503-1-0--11C</v>
          </cell>
        </row>
        <row r="1080">
          <cell r="A1080" t="str">
            <v>2006 - 090101C310-1503-104-0--11C</v>
          </cell>
        </row>
        <row r="1081">
          <cell r="A1081" t="str">
            <v>2006 - 090101C410-1503-1-0--11C</v>
          </cell>
        </row>
        <row r="1082">
          <cell r="A1082" t="str">
            <v>2006 - 090101C410-1503-2-0--11C</v>
          </cell>
        </row>
        <row r="1083">
          <cell r="A1083" t="str">
            <v>2006 - 110101A1-0-1-1--10C</v>
          </cell>
        </row>
        <row r="1084">
          <cell r="A1084" t="str">
            <v>2006 - 110101A1-0-1-1-1-10C</v>
          </cell>
        </row>
        <row r="1085">
          <cell r="A1085" t="str">
            <v>2006 - 110101A1-0-1-1-2-10C</v>
          </cell>
        </row>
        <row r="1086">
          <cell r="A1086" t="str">
            <v>2006 - 110101A1-0-1-1-3-10C</v>
          </cell>
        </row>
        <row r="1087">
          <cell r="A1087" t="str">
            <v>2006 - 110101A1-0-1-4--10C</v>
          </cell>
        </row>
        <row r="1088">
          <cell r="A1088" t="str">
            <v>2006 - 110101A1-0-1-4-2-10C</v>
          </cell>
        </row>
        <row r="1089">
          <cell r="A1089" t="str">
            <v>2006 - 110101A1-0-1-5--10C</v>
          </cell>
        </row>
        <row r="1090">
          <cell r="A1090" t="str">
            <v>2006 - 110101A1-0-1-5-1-10C</v>
          </cell>
        </row>
        <row r="1091">
          <cell r="A1091" t="str">
            <v>2006 - 110101A1-0-1-5-12-10C</v>
          </cell>
        </row>
        <row r="1092">
          <cell r="A1092" t="str">
            <v>2006 - 110101A1-0-1-5-13-10C</v>
          </cell>
        </row>
        <row r="1093">
          <cell r="A1093" t="str">
            <v>2006 - 110101A1-0-1-5-14-10C</v>
          </cell>
        </row>
        <row r="1094">
          <cell r="A1094" t="str">
            <v>2006 - 110101A1-0-1-5-15-10C</v>
          </cell>
        </row>
        <row r="1095">
          <cell r="A1095" t="str">
            <v>2006 - 110101A1-0-1-5-16-10C</v>
          </cell>
        </row>
        <row r="1096">
          <cell r="A1096" t="str">
            <v>2006 - 110101A1-0-1-5-19-10C</v>
          </cell>
        </row>
        <row r="1097">
          <cell r="A1097" t="str">
            <v>2006 - 110101A1-0-1-5-2-10C</v>
          </cell>
        </row>
        <row r="1098">
          <cell r="A1098" t="str">
            <v>2006 - 110101A1-0-1-5-21-10C</v>
          </cell>
        </row>
        <row r="1099">
          <cell r="A1099" t="str">
            <v>2006 - 110101A1-0-1-5-25-10C</v>
          </cell>
        </row>
        <row r="1100">
          <cell r="A1100" t="str">
            <v>2006 - 110101A1-0-1-5-39-10C</v>
          </cell>
        </row>
        <row r="1101">
          <cell r="A1101" t="str">
            <v>2006 - 110101A1-0-1-5-47-10C</v>
          </cell>
        </row>
        <row r="1102">
          <cell r="A1102" t="str">
            <v>2006 - 110101A1-0-1-5-5-10C</v>
          </cell>
        </row>
        <row r="1103">
          <cell r="A1103" t="str">
            <v>2006 - 110101A1-0-1-5-71-10C</v>
          </cell>
        </row>
        <row r="1104">
          <cell r="A1104" t="str">
            <v>2006 - 110101A1-0-1-5-92-10C</v>
          </cell>
        </row>
        <row r="1105">
          <cell r="A1105" t="str">
            <v>2006 - 110101A1-0-1-9--10C</v>
          </cell>
        </row>
        <row r="1106">
          <cell r="A1106" t="str">
            <v>2006 - 110101A1-0-1-9-1-10C</v>
          </cell>
        </row>
        <row r="1107">
          <cell r="A1107" t="str">
            <v>2006 - 110101A1-0-1-9-3-10C</v>
          </cell>
        </row>
        <row r="1108">
          <cell r="A1108" t="str">
            <v>2006 - 110101A1-0-1-999--10C</v>
          </cell>
        </row>
        <row r="1109">
          <cell r="A1109" t="str">
            <v>2006 - 110101A1-0-2-0--10C</v>
          </cell>
        </row>
        <row r="1110">
          <cell r="A1110" t="str">
            <v>2006 - 110101A1-0-2-14--10C</v>
          </cell>
        </row>
        <row r="1111">
          <cell r="A1111" t="str">
            <v>2006 - 110101A1-0-5-0--10C</v>
          </cell>
        </row>
        <row r="1112">
          <cell r="A1112" t="str">
            <v>2006 - 110101A1-0-5-1--10C</v>
          </cell>
        </row>
        <row r="1113">
          <cell r="A1113" t="str">
            <v>2006 - 110101A1-0-5-2--10C</v>
          </cell>
        </row>
        <row r="1114">
          <cell r="A1114" t="str">
            <v>2006 - 110101A1-0-5-6--10C</v>
          </cell>
        </row>
        <row r="1115">
          <cell r="A1115" t="str">
            <v>2006 - 110101A1-0-5-7--10C</v>
          </cell>
        </row>
        <row r="1116">
          <cell r="A1116" t="str">
            <v>2006 - 110101A1-0-5-8--10C</v>
          </cell>
        </row>
        <row r="1117">
          <cell r="A1117" t="str">
            <v>2006 - 110101A1-0-5-9--10C</v>
          </cell>
        </row>
        <row r="1118">
          <cell r="A1118" t="str">
            <v>2006 - 110101A2-0-4-0--10C</v>
          </cell>
        </row>
        <row r="1119">
          <cell r="A1119" t="str">
            <v>2006 - 110101A2-0-4-21--10C</v>
          </cell>
        </row>
        <row r="1120">
          <cell r="A1120" t="str">
            <v>2006 - 110101A2-0-4-40--10C</v>
          </cell>
        </row>
        <row r="1121">
          <cell r="A1121" t="str">
            <v>2006 - 110101A2-0-4-41--10C</v>
          </cell>
        </row>
        <row r="1122">
          <cell r="A1122" t="str">
            <v>2006 - 110101A3-2-1-1--10S</v>
          </cell>
        </row>
        <row r="1123">
          <cell r="A1123" t="str">
            <v>2006 - 110101A3-6-1-1--10C</v>
          </cell>
        </row>
        <row r="1124">
          <cell r="A1124" t="str">
            <v>2006 - 110101A3-6-3-63--10C</v>
          </cell>
        </row>
        <row r="1125">
          <cell r="A1125" t="str">
            <v>2006 - 110200A1-0-2-0--20P</v>
          </cell>
        </row>
        <row r="1126">
          <cell r="A1126" t="str">
            <v>2006 - 110200A1-0-2-100--20P</v>
          </cell>
        </row>
        <row r="1127">
          <cell r="A1127" t="str">
            <v>2006 - 110200A1-0-2-12--20P</v>
          </cell>
        </row>
        <row r="1128">
          <cell r="A1128" t="str">
            <v>2006 - 110200A1-0-2-14--20P</v>
          </cell>
        </row>
        <row r="1129">
          <cell r="A1129" t="str">
            <v>2006 - 110200A2-0-3-0--20P</v>
          </cell>
        </row>
        <row r="1130">
          <cell r="A1130" t="str">
            <v>2006 - 110200A2-0-3-50--20P</v>
          </cell>
        </row>
        <row r="1131">
          <cell r="A1131" t="str">
            <v>2006 - 110200A2-0-4-0--10C</v>
          </cell>
        </row>
        <row r="1132">
          <cell r="A1132" t="str">
            <v>2006 - 110200A2-0-4-0--20P</v>
          </cell>
        </row>
        <row r="1133">
          <cell r="A1133" t="str">
            <v>2006 - 110200A2-0-4-0--21P</v>
          </cell>
        </row>
        <row r="1134">
          <cell r="A1134" t="str">
            <v>2006 - 110200A2-0-4-1--10C</v>
          </cell>
        </row>
        <row r="1135">
          <cell r="A1135" t="str">
            <v>2006 - 110200A2-0-4-1--20P</v>
          </cell>
        </row>
        <row r="1136">
          <cell r="A1136" t="str">
            <v>2006 - 110200A2-0-4-1--21P</v>
          </cell>
        </row>
        <row r="1137">
          <cell r="A1137" t="str">
            <v>2006 - 110200A2-0-4-10--10C</v>
          </cell>
        </row>
        <row r="1138">
          <cell r="A1138" t="str">
            <v>2006 - 110200A2-0-4-10--20P</v>
          </cell>
        </row>
        <row r="1139">
          <cell r="A1139" t="str">
            <v>2006 - 110200A2-0-4-11--20P</v>
          </cell>
        </row>
        <row r="1140">
          <cell r="A1140" t="str">
            <v>2006 - 110200A2-0-4-14--20P</v>
          </cell>
        </row>
        <row r="1141">
          <cell r="A1141" t="str">
            <v>2006 - 110200A2-0-4-2--10C</v>
          </cell>
        </row>
        <row r="1142">
          <cell r="A1142" t="str">
            <v>2006 - 110200A2-0-4-2--20P</v>
          </cell>
        </row>
        <row r="1143">
          <cell r="A1143" t="str">
            <v>2006 - 110200A2-0-4-4--10C</v>
          </cell>
        </row>
        <row r="1144">
          <cell r="A1144" t="str">
            <v>2006 - 110200A2-0-4-4--20P</v>
          </cell>
        </row>
        <row r="1145">
          <cell r="A1145" t="str">
            <v>2006 - 110200A2-0-4-40--10C</v>
          </cell>
        </row>
        <row r="1146">
          <cell r="A1146" t="str">
            <v>2006 - 110200A2-0-4-40--20P</v>
          </cell>
        </row>
        <row r="1147">
          <cell r="A1147" t="str">
            <v>2006 - 110200A2-0-4-41--10C</v>
          </cell>
        </row>
        <row r="1148">
          <cell r="A1148" t="str">
            <v>2006 - 110200A2-0-4-41--20P</v>
          </cell>
        </row>
        <row r="1149">
          <cell r="A1149" t="str">
            <v>2006 - 110200A2-0-4-41--21P</v>
          </cell>
        </row>
        <row r="1150">
          <cell r="A1150" t="str">
            <v>2006 - 110200A2-0-4-5--10C</v>
          </cell>
        </row>
        <row r="1151">
          <cell r="A1151" t="str">
            <v>2006 - 110200A2-0-4-5--20P</v>
          </cell>
        </row>
        <row r="1152">
          <cell r="A1152" t="str">
            <v>2006 - 110200A2-0-4-6--10C</v>
          </cell>
        </row>
        <row r="1153">
          <cell r="A1153" t="str">
            <v>2006 - 110200A2-0-4-6--20P</v>
          </cell>
        </row>
        <row r="1154">
          <cell r="A1154" t="str">
            <v>2006 - 110200A2-0-4-6--21P</v>
          </cell>
        </row>
        <row r="1155">
          <cell r="A1155" t="str">
            <v>2006 - 110200A2-0-4-7--10C</v>
          </cell>
        </row>
        <row r="1156">
          <cell r="A1156" t="str">
            <v>2006 - 110200A2-0-4-7--20P</v>
          </cell>
        </row>
        <row r="1157">
          <cell r="A1157" t="str">
            <v>2006 - 110200A2-0-4-8--20P</v>
          </cell>
        </row>
        <row r="1158">
          <cell r="A1158" t="str">
            <v>2006 - 110200A2-0-4-8--21P</v>
          </cell>
        </row>
        <row r="1159">
          <cell r="A1159" t="str">
            <v>2006 - 110200A2-0-4-9--10C</v>
          </cell>
        </row>
        <row r="1160">
          <cell r="A1160" t="str">
            <v>2006 - 110200A2-0-4-9--20P</v>
          </cell>
        </row>
        <row r="1161">
          <cell r="A1161" t="str">
            <v>2006 - 110200A2-0-4-9--21P</v>
          </cell>
        </row>
        <row r="1162">
          <cell r="A1162" t="str">
            <v>2006 - 110200A2-0-4-999--20P</v>
          </cell>
        </row>
        <row r="1163">
          <cell r="A1163" t="str">
            <v>2006 - 110200A3-1-1-18--10C</v>
          </cell>
        </row>
        <row r="1164">
          <cell r="A1164" t="str">
            <v>2006 - 110200A3-1-1-18--20P</v>
          </cell>
        </row>
        <row r="1165">
          <cell r="A1165" t="str">
            <v>2006 - 110200A3-1-1-18--21P</v>
          </cell>
        </row>
        <row r="1166">
          <cell r="A1166" t="str">
            <v>2006 - 110200A3-2-1-1--20P</v>
          </cell>
        </row>
        <row r="1167">
          <cell r="A1167" t="str">
            <v>2006 - 110200A3-4-1-10--10C</v>
          </cell>
        </row>
        <row r="1168">
          <cell r="A1168" t="str">
            <v>2006 - 110200A3-4-1-100--10C</v>
          </cell>
        </row>
        <row r="1169">
          <cell r="A1169" t="str">
            <v>2006 - 110200A3-4-1-101--10C</v>
          </cell>
        </row>
        <row r="1170">
          <cell r="A1170" t="str">
            <v>2006 - 110200A3-4-1-102--10C</v>
          </cell>
        </row>
        <row r="1171">
          <cell r="A1171" t="str">
            <v>2006 - 110200A3-4-1-103--10C</v>
          </cell>
        </row>
        <row r="1172">
          <cell r="A1172" t="str">
            <v>2006 - 110200A3-4-1-104--10C</v>
          </cell>
        </row>
        <row r="1173">
          <cell r="A1173" t="str">
            <v>2006 - 110200A3-4-1-105--10C</v>
          </cell>
        </row>
        <row r="1174">
          <cell r="A1174" t="str">
            <v>2006 - 110200A3-4-1-107--10C</v>
          </cell>
        </row>
        <row r="1175">
          <cell r="A1175" t="str">
            <v>2006 - 110200A3-4-1-108--10C</v>
          </cell>
        </row>
        <row r="1176">
          <cell r="A1176" t="str">
            <v>2006 - 110200A3-4-1-109--10C</v>
          </cell>
        </row>
        <row r="1177">
          <cell r="A1177" t="str">
            <v>2006 - 110200A3-4-1-11--10C</v>
          </cell>
        </row>
        <row r="1178">
          <cell r="A1178" t="str">
            <v>2006 - 110200A3-4-1-112--10C</v>
          </cell>
        </row>
        <row r="1179">
          <cell r="A1179" t="str">
            <v>2006 - 110200A3-4-1-113--10C</v>
          </cell>
        </row>
        <row r="1180">
          <cell r="A1180" t="str">
            <v>2006 - 110200A3-4-1-120--10C</v>
          </cell>
        </row>
        <row r="1181">
          <cell r="A1181" t="str">
            <v>2006 - 110200A3-4-1-121--10C</v>
          </cell>
        </row>
        <row r="1182">
          <cell r="A1182" t="str">
            <v>2006 - 110200A3-4-1-121--20P</v>
          </cell>
        </row>
        <row r="1183">
          <cell r="A1183" t="str">
            <v>2006 - 110200A3-4-1-121--21P</v>
          </cell>
        </row>
        <row r="1184">
          <cell r="A1184" t="str">
            <v>2006 - 110200A3-4-1-13--10C</v>
          </cell>
        </row>
        <row r="1185">
          <cell r="A1185" t="str">
            <v>2006 - 110200A3-4-1-14--10C</v>
          </cell>
        </row>
        <row r="1186">
          <cell r="A1186" t="str">
            <v>2006 - 110200A3-4-1-17--10C</v>
          </cell>
        </row>
        <row r="1187">
          <cell r="A1187" t="str">
            <v>2006 - 110200A3-4-1-18--10C</v>
          </cell>
        </row>
        <row r="1188">
          <cell r="A1188" t="str">
            <v>2006 - 110200A3-4-1-19--10C</v>
          </cell>
        </row>
        <row r="1189">
          <cell r="A1189" t="str">
            <v>2006 - 110200A3-4-1-20--10C</v>
          </cell>
        </row>
        <row r="1190">
          <cell r="A1190" t="str">
            <v>2006 - 110200A3-4-1-21--10C</v>
          </cell>
        </row>
        <row r="1191">
          <cell r="A1191" t="str">
            <v>2006 - 110200A3-4-1-23--10C</v>
          </cell>
        </row>
        <row r="1192">
          <cell r="A1192" t="str">
            <v>2006 - 110200A3-4-1-24--10C</v>
          </cell>
        </row>
        <row r="1193">
          <cell r="A1193" t="str">
            <v>2006 - 110200A3-4-1-25--10C</v>
          </cell>
        </row>
        <row r="1194">
          <cell r="A1194" t="str">
            <v>2006 - 110200A3-4-1-27--10C</v>
          </cell>
        </row>
        <row r="1195">
          <cell r="A1195" t="str">
            <v>2006 - 110200A3-4-1-28--10C</v>
          </cell>
        </row>
        <row r="1196">
          <cell r="A1196" t="str">
            <v>2006 - 110200A3-4-1-29--10C</v>
          </cell>
        </row>
        <row r="1197">
          <cell r="A1197" t="str">
            <v>2006 - 110200A3-4-1-3--10C</v>
          </cell>
        </row>
        <row r="1198">
          <cell r="A1198" t="str">
            <v>2006 - 110200A3-4-1-30--10C</v>
          </cell>
        </row>
        <row r="1199">
          <cell r="A1199" t="str">
            <v>2006 - 110200A3-4-1-31--10C</v>
          </cell>
        </row>
        <row r="1200">
          <cell r="A1200" t="str">
            <v>2006 - 110200A3-4-1-32--10C</v>
          </cell>
        </row>
        <row r="1201">
          <cell r="A1201" t="str">
            <v>2006 - 110200A3-4-1-33--10C</v>
          </cell>
        </row>
        <row r="1202">
          <cell r="A1202" t="str">
            <v>2006 - 110200A3-4-1-34--10C</v>
          </cell>
        </row>
        <row r="1203">
          <cell r="A1203" t="str">
            <v>2006 - 110200A3-4-1-35--10C</v>
          </cell>
        </row>
        <row r="1204">
          <cell r="A1204" t="str">
            <v>2006 - 110200A3-4-1-36--10C</v>
          </cell>
        </row>
        <row r="1205">
          <cell r="A1205" t="str">
            <v>2006 - 110200A3-4-1-37--10C</v>
          </cell>
        </row>
        <row r="1206">
          <cell r="A1206" t="str">
            <v>2006 - 110200A3-4-1-38--10C</v>
          </cell>
        </row>
        <row r="1207">
          <cell r="A1207" t="str">
            <v>2006 - 110200A3-4-1-39--10C</v>
          </cell>
        </row>
        <row r="1208">
          <cell r="A1208" t="str">
            <v>2006 - 110200A3-4-1-4--10C</v>
          </cell>
        </row>
        <row r="1209">
          <cell r="A1209" t="str">
            <v>2006 - 110200A3-4-1-40--10C</v>
          </cell>
        </row>
        <row r="1210">
          <cell r="A1210" t="str">
            <v>2006 - 110200A3-4-1-41--10C</v>
          </cell>
        </row>
        <row r="1211">
          <cell r="A1211" t="str">
            <v>2006 - 110200A3-4-1-42--10C</v>
          </cell>
        </row>
        <row r="1212">
          <cell r="A1212" t="str">
            <v>2006 - 110200A3-4-1-43--10C</v>
          </cell>
        </row>
        <row r="1213">
          <cell r="A1213" t="str">
            <v>2006 - 110200A3-4-1-44--10C</v>
          </cell>
        </row>
        <row r="1214">
          <cell r="A1214" t="str">
            <v>2006 - 110200A3-4-1-45--10C</v>
          </cell>
        </row>
        <row r="1215">
          <cell r="A1215" t="str">
            <v>2006 - 110200A3-4-1-46--10C</v>
          </cell>
        </row>
        <row r="1216">
          <cell r="A1216" t="str">
            <v>2006 - 110200A3-4-1-47--10C</v>
          </cell>
        </row>
        <row r="1217">
          <cell r="A1217" t="str">
            <v>2006 - 110200A3-4-1-48--10C</v>
          </cell>
        </row>
        <row r="1218">
          <cell r="A1218" t="str">
            <v>2006 - 110200A3-4-1-49--10C</v>
          </cell>
        </row>
        <row r="1219">
          <cell r="A1219" t="str">
            <v>2006 - 110200A3-4-1-5--10C</v>
          </cell>
        </row>
        <row r="1220">
          <cell r="A1220" t="str">
            <v>2006 - 110200A3-4-1-50--10C</v>
          </cell>
        </row>
        <row r="1221">
          <cell r="A1221" t="str">
            <v>2006 - 110200A3-4-1-51--10C</v>
          </cell>
        </row>
        <row r="1222">
          <cell r="A1222" t="str">
            <v>2006 - 110200A3-4-1-52--10C</v>
          </cell>
        </row>
        <row r="1223">
          <cell r="A1223" t="str">
            <v>2006 - 110200A3-4-1-53--10C</v>
          </cell>
        </row>
        <row r="1224">
          <cell r="A1224" t="str">
            <v>2006 - 110200A3-4-1-54--10C</v>
          </cell>
        </row>
        <row r="1225">
          <cell r="A1225" t="str">
            <v>2006 - 110200A3-4-1-55--10C</v>
          </cell>
        </row>
        <row r="1226">
          <cell r="A1226" t="str">
            <v>2006 - 110200A3-4-1-56--10C</v>
          </cell>
        </row>
        <row r="1227">
          <cell r="A1227" t="str">
            <v>2006 - 110200A3-4-1-57--10C</v>
          </cell>
        </row>
        <row r="1228">
          <cell r="A1228" t="str">
            <v>2006 - 110200A3-4-1-58--10C</v>
          </cell>
        </row>
        <row r="1229">
          <cell r="A1229" t="str">
            <v>2006 - 110200A3-4-1-59--10C</v>
          </cell>
        </row>
        <row r="1230">
          <cell r="A1230" t="str">
            <v>2006 - 110200A3-4-1-6--10C</v>
          </cell>
        </row>
        <row r="1231">
          <cell r="A1231" t="str">
            <v>2006 - 110200A3-4-1-60--10C</v>
          </cell>
        </row>
        <row r="1232">
          <cell r="A1232" t="str">
            <v>2006 - 110200A3-4-1-62--10C</v>
          </cell>
        </row>
        <row r="1233">
          <cell r="A1233" t="str">
            <v>2006 - 110200A3-4-1-63--10C</v>
          </cell>
        </row>
        <row r="1234">
          <cell r="A1234" t="str">
            <v>2006 - 110200A3-4-1-64--10C</v>
          </cell>
        </row>
        <row r="1235">
          <cell r="A1235" t="str">
            <v>2006 - 110200A3-4-1-65--10C</v>
          </cell>
        </row>
        <row r="1236">
          <cell r="A1236" t="str">
            <v>2006 - 110200A3-4-1-68--10C</v>
          </cell>
        </row>
        <row r="1237">
          <cell r="A1237" t="str">
            <v>2006 - 110200A3-4-1-69--10C</v>
          </cell>
        </row>
        <row r="1238">
          <cell r="A1238" t="str">
            <v>2006 - 110200A3-4-1-7--10C</v>
          </cell>
        </row>
        <row r="1239">
          <cell r="A1239" t="str">
            <v>2006 - 110200A3-4-1-70--10C</v>
          </cell>
        </row>
        <row r="1240">
          <cell r="A1240" t="str">
            <v>2006 - 110200A3-4-1-71--10C</v>
          </cell>
        </row>
        <row r="1241">
          <cell r="A1241" t="str">
            <v>2006 - 110200A3-4-1-75--10C</v>
          </cell>
        </row>
        <row r="1242">
          <cell r="A1242" t="str">
            <v>2006 - 110200A3-4-1-79--10C</v>
          </cell>
        </row>
        <row r="1243">
          <cell r="A1243" t="str">
            <v>2006 - 110200A3-4-1-8--10C</v>
          </cell>
        </row>
        <row r="1244">
          <cell r="A1244" t="str">
            <v>2006 - 110200A3-4-1-80--10C</v>
          </cell>
        </row>
        <row r="1245">
          <cell r="A1245" t="str">
            <v>2006 - 110200A3-4-1-81--10C</v>
          </cell>
        </row>
        <row r="1246">
          <cell r="A1246" t="str">
            <v>2006 - 110200A3-4-1-83--10C</v>
          </cell>
        </row>
        <row r="1247">
          <cell r="A1247" t="str">
            <v>2006 - 110200A3-4-1-84--10C</v>
          </cell>
        </row>
        <row r="1248">
          <cell r="A1248" t="str">
            <v>2006 - 110200A3-4-1-86--10C</v>
          </cell>
        </row>
        <row r="1249">
          <cell r="A1249" t="str">
            <v>2006 - 110200A3-4-1-87--10C</v>
          </cell>
        </row>
        <row r="1250">
          <cell r="A1250" t="str">
            <v>2006 - 110200A3-4-1-88--10C</v>
          </cell>
        </row>
        <row r="1251">
          <cell r="A1251" t="str">
            <v>2006 - 110200A3-4-1-9--10C</v>
          </cell>
        </row>
        <row r="1252">
          <cell r="A1252" t="str">
            <v>2006 - 110200A3-4-1-90--10C</v>
          </cell>
        </row>
        <row r="1253">
          <cell r="A1253" t="str">
            <v>2006 - 110200A3-4-1-91--10C</v>
          </cell>
        </row>
        <row r="1254">
          <cell r="A1254" t="str">
            <v>2006 - 110200A3-4-1-92--10C</v>
          </cell>
        </row>
        <row r="1255">
          <cell r="A1255" t="str">
            <v>2006 - 110200A3-4-1-93--10C</v>
          </cell>
        </row>
        <row r="1256">
          <cell r="A1256" t="str">
            <v>2006 - 110200A3-4-1-94--10C</v>
          </cell>
        </row>
        <row r="1257">
          <cell r="A1257" t="str">
            <v>2006 - 110200A3-4-1-97--10C</v>
          </cell>
        </row>
        <row r="1258">
          <cell r="A1258" t="str">
            <v>2006 - 110200A3-4-1-99--10C</v>
          </cell>
        </row>
        <row r="1259">
          <cell r="A1259" t="str">
            <v>2006 - 110200A3-6-3-15--10C</v>
          </cell>
        </row>
        <row r="1260">
          <cell r="A1260" t="str">
            <v>2006 - 110200C123-1002-6-0--11C</v>
          </cell>
        </row>
        <row r="1261">
          <cell r="A1261" t="str">
            <v>2006 - 110200C123-1002-6-0--21P</v>
          </cell>
        </row>
        <row r="1262">
          <cell r="A1262" t="str">
            <v>2006 - 110200C123-1002-6-1--21P</v>
          </cell>
        </row>
        <row r="1263">
          <cell r="A1263" t="str">
            <v>2006 - 110200C123-1002-6-2--11C</v>
          </cell>
        </row>
        <row r="1264">
          <cell r="A1264" t="str">
            <v>2006 - 110200C123-1002-6-2--21P</v>
          </cell>
        </row>
        <row r="1265">
          <cell r="A1265" t="str">
            <v>2006 - 110200C123-1002-6-3--21P</v>
          </cell>
        </row>
        <row r="1266">
          <cell r="A1266" t="str">
            <v>2006 - 110200C211-1002-1-0--11C</v>
          </cell>
        </row>
        <row r="1267">
          <cell r="A1267" t="str">
            <v>2006 - 110200C211-1002-1-0--20P</v>
          </cell>
        </row>
        <row r="1268">
          <cell r="A1268" t="str">
            <v>2006 - 110200C211-1002-1-0--21P</v>
          </cell>
        </row>
        <row r="1269">
          <cell r="A1269" t="str">
            <v>2006 - 110200C211-1002-1-1--11C</v>
          </cell>
        </row>
        <row r="1270">
          <cell r="A1270" t="str">
            <v>2006 - 110200C211-1002-1-1--20P</v>
          </cell>
        </row>
        <row r="1271">
          <cell r="A1271" t="str">
            <v>2006 - 110200C211-1002-1-2--13C</v>
          </cell>
        </row>
        <row r="1272">
          <cell r="A1272" t="str">
            <v>2006 - 110200C211-1002-1-2--20P</v>
          </cell>
        </row>
        <row r="1273">
          <cell r="A1273" t="str">
            <v>2006 - 110200C211-1002-1-2--21P</v>
          </cell>
        </row>
        <row r="1274">
          <cell r="A1274" t="str">
            <v>2006 - 110200C211-1002-1-3--21P</v>
          </cell>
        </row>
        <row r="1275">
          <cell r="A1275" t="str">
            <v>2006 - 110200C221-1002-4-0--20P</v>
          </cell>
        </row>
        <row r="1276">
          <cell r="A1276" t="str">
            <v>2006 - 110200C520-1002-40-0--11C</v>
          </cell>
        </row>
        <row r="1277">
          <cell r="A1277" t="str">
            <v>2006 - 130101A1-0-1-1--10C</v>
          </cell>
        </row>
        <row r="1278">
          <cell r="A1278" t="str">
            <v>2006 - 130101A1-0-1-1-1-10C</v>
          </cell>
        </row>
        <row r="1279">
          <cell r="A1279" t="str">
            <v>2006 - 130101A1-0-1-1-2-10C</v>
          </cell>
        </row>
        <row r="1280">
          <cell r="A1280" t="str">
            <v>2006 - 130101A1-0-1-4--10C</v>
          </cell>
        </row>
        <row r="1281">
          <cell r="A1281" t="str">
            <v>2006 - 130101A1-0-1-4-1-10C</v>
          </cell>
        </row>
        <row r="1282">
          <cell r="A1282" t="str">
            <v>2006 - 130101A1-0-1-4-2-10C</v>
          </cell>
        </row>
        <row r="1283">
          <cell r="A1283" t="str">
            <v>2006 - 130101A1-0-1-5--10C</v>
          </cell>
        </row>
        <row r="1284">
          <cell r="A1284" t="str">
            <v>2006 - 130101A1-0-1-5-1-10C</v>
          </cell>
        </row>
        <row r="1285">
          <cell r="A1285" t="str">
            <v>2006 - 130101A1-0-1-5-12-10C</v>
          </cell>
        </row>
        <row r="1286">
          <cell r="A1286" t="str">
            <v>2006 - 130101A1-0-1-5-13-10C</v>
          </cell>
        </row>
        <row r="1287">
          <cell r="A1287" t="str">
            <v>2006 - 130101A1-0-1-5-14-10C</v>
          </cell>
        </row>
        <row r="1288">
          <cell r="A1288" t="str">
            <v>2006 - 130101A1-0-1-5-15-10C</v>
          </cell>
        </row>
        <row r="1289">
          <cell r="A1289" t="str">
            <v>2006 - 130101A1-0-1-5-16-10C</v>
          </cell>
        </row>
        <row r="1290">
          <cell r="A1290" t="str">
            <v>2006 - 130101A1-0-1-5-19-10C</v>
          </cell>
        </row>
        <row r="1291">
          <cell r="A1291" t="str">
            <v>2006 - 130101A1-0-1-5-2-10C</v>
          </cell>
        </row>
        <row r="1292">
          <cell r="A1292" t="str">
            <v>2006 - 130101A1-0-1-5-21-10C</v>
          </cell>
        </row>
        <row r="1293">
          <cell r="A1293" t="str">
            <v>2006 - 130101A1-0-1-5-5-10C</v>
          </cell>
        </row>
        <row r="1294">
          <cell r="A1294" t="str">
            <v>2006 - 130101A1-0-1-5-92-10C</v>
          </cell>
        </row>
        <row r="1295">
          <cell r="A1295" t="str">
            <v>2006 - 130101A1-0-1-8--10C</v>
          </cell>
        </row>
        <row r="1296">
          <cell r="A1296" t="str">
            <v>2006 - 130101A1-0-1-9--10C</v>
          </cell>
        </row>
        <row r="1297">
          <cell r="A1297" t="str">
            <v>2006 - 130101A1-0-1-9-1-10C</v>
          </cell>
        </row>
        <row r="1298">
          <cell r="A1298" t="str">
            <v>2006 - 130101A1-0-1-9-2-10C</v>
          </cell>
        </row>
        <row r="1299">
          <cell r="A1299" t="str">
            <v>2006 - 130101A1-0-1-9-3-10C</v>
          </cell>
        </row>
        <row r="1300">
          <cell r="A1300" t="str">
            <v>2006 - 130101A1-0-1-999--10C</v>
          </cell>
        </row>
        <row r="1301">
          <cell r="A1301" t="str">
            <v>2006 - 130101A1-0-2-0--10C</v>
          </cell>
        </row>
        <row r="1302">
          <cell r="A1302" t="str">
            <v>2006 - 130101A1-0-2-12--10C</v>
          </cell>
        </row>
        <row r="1303">
          <cell r="A1303" t="str">
            <v>2006 - 130101A1-0-2-14--10C</v>
          </cell>
        </row>
        <row r="1304">
          <cell r="A1304" t="str">
            <v>2006 - 130101A1-0-5-0--10C</v>
          </cell>
        </row>
        <row r="1305">
          <cell r="A1305" t="str">
            <v>2006 - 130101A1-0-5-1--10C</v>
          </cell>
        </row>
        <row r="1306">
          <cell r="A1306" t="str">
            <v>2006 - 130101A1-0-5-2--10C</v>
          </cell>
        </row>
        <row r="1307">
          <cell r="A1307" t="str">
            <v>2006 - 130101A1-0-5-6--10C</v>
          </cell>
        </row>
        <row r="1308">
          <cell r="A1308" t="str">
            <v>2006 - 130101A1-0-5-7--10C</v>
          </cell>
        </row>
        <row r="1309">
          <cell r="A1309" t="str">
            <v>2006 - 130101A1-0-5-8--10C</v>
          </cell>
        </row>
        <row r="1310">
          <cell r="A1310" t="str">
            <v>2006 - 130101A1-0-5-9--10C</v>
          </cell>
        </row>
        <row r="1311">
          <cell r="A1311" t="str">
            <v>2006 - 130101A2-0-3-0--10C</v>
          </cell>
        </row>
        <row r="1312">
          <cell r="A1312" t="str">
            <v>2006 - 130101A2-0-3-50--10C</v>
          </cell>
        </row>
        <row r="1313">
          <cell r="A1313" t="str">
            <v>2006 - 130101A2-0-4-0--10C</v>
          </cell>
        </row>
        <row r="1314">
          <cell r="A1314" t="str">
            <v>2006 - 130101A2-0-4-1--10C</v>
          </cell>
        </row>
        <row r="1315">
          <cell r="A1315" t="str">
            <v>2006 - 130101A2-0-4-10--10C</v>
          </cell>
        </row>
        <row r="1316">
          <cell r="A1316" t="str">
            <v>2006 - 130101A2-0-4-11--10C</v>
          </cell>
        </row>
        <row r="1317">
          <cell r="A1317" t="str">
            <v>2006 - 130101A2-0-4-14--10C</v>
          </cell>
        </row>
        <row r="1318">
          <cell r="A1318" t="str">
            <v>2006 - 130101A2-0-4-21--10C</v>
          </cell>
        </row>
        <row r="1319">
          <cell r="A1319" t="str">
            <v>2006 - 130101A2-0-4-4--10C</v>
          </cell>
        </row>
        <row r="1320">
          <cell r="A1320" t="str">
            <v>2006 - 130101A2-0-4-41--10C</v>
          </cell>
        </row>
        <row r="1321">
          <cell r="A1321" t="str">
            <v>2006 - 130101A2-0-4-5--10C</v>
          </cell>
        </row>
        <row r="1322">
          <cell r="A1322" t="str">
            <v>2006 - 130101A2-0-4-6--10C</v>
          </cell>
        </row>
        <row r="1323">
          <cell r="A1323" t="str">
            <v>2006 - 130101A2-0-4-7--10C</v>
          </cell>
        </row>
        <row r="1324">
          <cell r="A1324" t="str">
            <v>2006 - 130101A2-0-4-8--10C</v>
          </cell>
        </row>
        <row r="1325">
          <cell r="A1325" t="str">
            <v>2006 - 130101A2-0-4-9--10C</v>
          </cell>
        </row>
        <row r="1326">
          <cell r="A1326" t="str">
            <v>2006 - 130101A3-1-1-26--10C</v>
          </cell>
        </row>
        <row r="1327">
          <cell r="A1327" t="str">
            <v>2006 - 130101A3-2-1-1--10S</v>
          </cell>
        </row>
        <row r="1328">
          <cell r="A1328" t="str">
            <v>2006 - 130101A3-2-1-12--11S</v>
          </cell>
        </row>
        <row r="1329">
          <cell r="A1329" t="str">
            <v>2006 - 130101A3-2-1-30--10C</v>
          </cell>
        </row>
        <row r="1330">
          <cell r="A1330" t="str">
            <v>2006 - 130101A3-2-1-31--10C</v>
          </cell>
        </row>
        <row r="1331">
          <cell r="A1331" t="str">
            <v>2006 - 130101A3-2-1-32--10C</v>
          </cell>
        </row>
        <row r="1332">
          <cell r="A1332" t="str">
            <v>2006 - 130101A3-2-1-32-2-10C</v>
          </cell>
        </row>
        <row r="1333">
          <cell r="A1333" t="str">
            <v>2006 - 130101A3-2-1-33--10C</v>
          </cell>
        </row>
        <row r="1334">
          <cell r="A1334" t="str">
            <v>2006 - 130101A3-2-1-34--10C</v>
          </cell>
        </row>
        <row r="1335">
          <cell r="A1335" t="str">
            <v>2006 - 130101A3-2-2-8--10C</v>
          </cell>
        </row>
        <row r="1336">
          <cell r="A1336" t="str">
            <v>2006 - 130101A3-2-2-9--10C</v>
          </cell>
        </row>
        <row r="1337">
          <cell r="A1337" t="str">
            <v>2006 - 130101A3-2-3-2--10C</v>
          </cell>
        </row>
        <row r="1338">
          <cell r="A1338" t="str">
            <v>2006 - 130101A3-2-3-3--10C</v>
          </cell>
        </row>
        <row r="1339">
          <cell r="A1339" t="str">
            <v>2006 - 130101A3-2-3-4--10C</v>
          </cell>
        </row>
        <row r="1340">
          <cell r="A1340" t="str">
            <v>2006 - 130101A3-2-4-11--10C</v>
          </cell>
        </row>
        <row r="1341">
          <cell r="A1341" t="str">
            <v>2006 - 130101A3-2-4-11--11C</v>
          </cell>
        </row>
        <row r="1342">
          <cell r="A1342" t="str">
            <v>2006 - 130101A3-2-4-12--10C</v>
          </cell>
        </row>
        <row r="1343">
          <cell r="A1343" t="str">
            <v>2006 - 130101A3-2-4-12--11C</v>
          </cell>
        </row>
        <row r="1344">
          <cell r="A1344" t="str">
            <v>2006 - 130101A3-2-4-14--10C</v>
          </cell>
        </row>
        <row r="1345">
          <cell r="A1345" t="str">
            <v>2006 - 130101A3-2-4-14--11C</v>
          </cell>
        </row>
        <row r="1346">
          <cell r="A1346" t="str">
            <v>2006 - 130101A3-2-4-16--10C</v>
          </cell>
        </row>
        <row r="1347">
          <cell r="A1347" t="str">
            <v>2006 - 130101A3-2-4-16--11C</v>
          </cell>
        </row>
        <row r="1348">
          <cell r="A1348" t="str">
            <v>2006 - 130101A3-2-4-17--10C</v>
          </cell>
        </row>
        <row r="1349">
          <cell r="A1349" t="str">
            <v>2006 - 130101A3-2-4-17-1-10C</v>
          </cell>
        </row>
        <row r="1350">
          <cell r="A1350" t="str">
            <v>2006 - 130101A3-2-4-17-2-10C</v>
          </cell>
        </row>
        <row r="1351">
          <cell r="A1351" t="str">
            <v>2006 - 130101A3-2-4-17-3-10C</v>
          </cell>
        </row>
        <row r="1352">
          <cell r="A1352" t="str">
            <v>2006 - 130101A3-2-4-2--10C</v>
          </cell>
        </row>
        <row r="1353">
          <cell r="A1353" t="str">
            <v>2006 - 130101A3-2-4-2--11C</v>
          </cell>
        </row>
        <row r="1354">
          <cell r="A1354" t="str">
            <v>2006 - 130101A3-2-4-20--11C</v>
          </cell>
        </row>
        <row r="1355">
          <cell r="A1355" t="str">
            <v>2006 - 130101A3-2-4-3--10C</v>
          </cell>
        </row>
        <row r="1356">
          <cell r="A1356" t="str">
            <v>2006 - 130101A3-2-4-3--11C</v>
          </cell>
        </row>
        <row r="1357">
          <cell r="A1357" t="str">
            <v>2006 - 130101A3-2-4-5--10C</v>
          </cell>
        </row>
        <row r="1358">
          <cell r="A1358" t="str">
            <v>2006 - 130101A3-2-4-5--11C</v>
          </cell>
        </row>
        <row r="1359">
          <cell r="A1359" t="str">
            <v>2006 - 130101A3-2-4-6--10C</v>
          </cell>
        </row>
        <row r="1360">
          <cell r="A1360" t="str">
            <v>2006 - 130101A3-2-4-6--11C</v>
          </cell>
        </row>
        <row r="1361">
          <cell r="A1361" t="str">
            <v>2006 - 130101A3-2-4-7--10C</v>
          </cell>
        </row>
        <row r="1362">
          <cell r="A1362" t="str">
            <v>2006 - 130101A3-2-4-7--11C</v>
          </cell>
        </row>
        <row r="1363">
          <cell r="A1363" t="str">
            <v>2006 - 130101A3-2-4-9--10C</v>
          </cell>
        </row>
        <row r="1364">
          <cell r="A1364" t="str">
            <v>2006 - 130101A3-2-4-9--11C</v>
          </cell>
        </row>
        <row r="1365">
          <cell r="A1365" t="str">
            <v>2006 - 130101A3-2-7-4--10C</v>
          </cell>
        </row>
        <row r="1366">
          <cell r="A1366" t="str">
            <v>2006 - 130101A3-2-7-4-1-10C</v>
          </cell>
        </row>
        <row r="1367">
          <cell r="A1367" t="str">
            <v>2006 - 130101A3-2-7-4-10-10C</v>
          </cell>
        </row>
        <row r="1368">
          <cell r="A1368" t="str">
            <v>2006 - 130101A3-2-7-4-100-11C</v>
          </cell>
        </row>
        <row r="1369">
          <cell r="A1369" t="str">
            <v>2006 - 130101A3-2-7-4-101-11C</v>
          </cell>
        </row>
        <row r="1370">
          <cell r="A1370" t="str">
            <v>2006 - 130101A3-2-7-4-102-11C</v>
          </cell>
        </row>
        <row r="1371">
          <cell r="A1371" t="str">
            <v>2006 - 130101A3-2-7-4-103-11C</v>
          </cell>
        </row>
        <row r="1372">
          <cell r="A1372" t="str">
            <v>2006 - 130101A3-2-7-4-104-11C</v>
          </cell>
        </row>
        <row r="1373">
          <cell r="A1373" t="str">
            <v>2006 - 130101A3-2-7-4-105-11C</v>
          </cell>
        </row>
        <row r="1374">
          <cell r="A1374" t="str">
            <v>2006 - 130101A3-2-7-4-106-11C</v>
          </cell>
        </row>
        <row r="1375">
          <cell r="A1375" t="str">
            <v>2006 - 130101A3-2-7-4-107-11C</v>
          </cell>
        </row>
        <row r="1376">
          <cell r="A1376" t="str">
            <v>2006 - 130101A3-2-7-4-108-11C</v>
          </cell>
        </row>
        <row r="1377">
          <cell r="A1377" t="str">
            <v>2006 - 130101A3-2-7-4-109-11C</v>
          </cell>
        </row>
        <row r="1378">
          <cell r="A1378" t="str">
            <v>2006 - 130101A3-2-7-4-11-10C</v>
          </cell>
        </row>
        <row r="1379">
          <cell r="A1379" t="str">
            <v>2006 - 130101A3-2-7-4-110-11C</v>
          </cell>
        </row>
        <row r="1380">
          <cell r="A1380" t="str">
            <v>2006 - 130101A3-2-7-4-111-11C</v>
          </cell>
        </row>
        <row r="1381">
          <cell r="A1381" t="str">
            <v>2006 - 130101A3-2-7-4-112-11C</v>
          </cell>
        </row>
        <row r="1382">
          <cell r="A1382" t="str">
            <v>2006 - 130101A3-2-7-4-113-11C</v>
          </cell>
        </row>
        <row r="1383">
          <cell r="A1383" t="str">
            <v>2006 - 130101A3-2-7-4-114-11C</v>
          </cell>
        </row>
        <row r="1384">
          <cell r="A1384" t="str">
            <v>2006 - 130101A3-2-7-4-115-11C</v>
          </cell>
        </row>
        <row r="1385">
          <cell r="A1385" t="str">
            <v>2006 - 130101A3-2-7-4-116-11C</v>
          </cell>
        </row>
        <row r="1386">
          <cell r="A1386" t="str">
            <v>2006 - 130101A3-2-7-4-117-11C</v>
          </cell>
        </row>
        <row r="1387">
          <cell r="A1387" t="str">
            <v>2006 - 130101A3-2-7-4-118-11C</v>
          </cell>
        </row>
        <row r="1388">
          <cell r="A1388" t="str">
            <v>2006 - 130101A3-2-7-4-119-11C</v>
          </cell>
        </row>
        <row r="1389">
          <cell r="A1389" t="str">
            <v>2006 - 130101A3-2-7-4-12-10C</v>
          </cell>
        </row>
        <row r="1390">
          <cell r="A1390" t="str">
            <v>2006 - 130101A3-2-7-4-13-10C</v>
          </cell>
        </row>
        <row r="1391">
          <cell r="A1391" t="str">
            <v>2006 - 130101A3-2-7-4-14-10C</v>
          </cell>
        </row>
        <row r="1392">
          <cell r="A1392" t="str">
            <v>2006 - 130101A3-2-7-4-15-10C</v>
          </cell>
        </row>
        <row r="1393">
          <cell r="A1393" t="str">
            <v>2006 - 130101A3-2-7-4-16-10C</v>
          </cell>
        </row>
        <row r="1394">
          <cell r="A1394" t="str">
            <v>2006 - 130101A3-2-7-4-17-10C</v>
          </cell>
        </row>
        <row r="1395">
          <cell r="A1395" t="str">
            <v>2006 - 130101A3-2-7-4-18-10C</v>
          </cell>
        </row>
        <row r="1396">
          <cell r="A1396" t="str">
            <v>2006 - 130101A3-2-7-4-19-10C</v>
          </cell>
        </row>
        <row r="1397">
          <cell r="A1397" t="str">
            <v>2006 - 130101A3-2-7-4-2-10C</v>
          </cell>
        </row>
        <row r="1398">
          <cell r="A1398" t="str">
            <v>2006 - 130101A3-2-7-4-20-10C</v>
          </cell>
        </row>
        <row r="1399">
          <cell r="A1399" t="str">
            <v>2006 - 130101A3-2-7-4-21-10C</v>
          </cell>
        </row>
        <row r="1400">
          <cell r="A1400" t="str">
            <v>2006 - 130101A3-2-7-4-22-10C</v>
          </cell>
        </row>
        <row r="1401">
          <cell r="A1401" t="str">
            <v>2006 - 130101A3-2-7-4-23-10C</v>
          </cell>
        </row>
        <row r="1402">
          <cell r="A1402" t="str">
            <v>2006 - 130101A3-2-7-4-24-10C</v>
          </cell>
        </row>
        <row r="1403">
          <cell r="A1403" t="str">
            <v>2006 - 130101A3-2-7-4-25-10C</v>
          </cell>
        </row>
        <row r="1404">
          <cell r="A1404" t="str">
            <v>2006 - 130101A3-2-7-4-26-10C</v>
          </cell>
        </row>
        <row r="1405">
          <cell r="A1405" t="str">
            <v>2006 - 130101A3-2-7-4-27-10C</v>
          </cell>
        </row>
        <row r="1406">
          <cell r="A1406" t="str">
            <v>2006 - 130101A3-2-7-4-28-10C</v>
          </cell>
        </row>
        <row r="1407">
          <cell r="A1407" t="str">
            <v>2006 - 130101A3-2-7-4-29-10C</v>
          </cell>
        </row>
        <row r="1408">
          <cell r="A1408" t="str">
            <v>2006 - 130101A3-2-7-4-3-10C</v>
          </cell>
        </row>
        <row r="1409">
          <cell r="A1409" t="str">
            <v>2006 - 130101A3-2-7-4-30-10C</v>
          </cell>
        </row>
        <row r="1410">
          <cell r="A1410" t="str">
            <v>2006 - 130101A3-2-7-4-31-10C</v>
          </cell>
        </row>
        <row r="1411">
          <cell r="A1411" t="str">
            <v>2006 - 130101A3-2-7-4-32-10C</v>
          </cell>
        </row>
        <row r="1412">
          <cell r="A1412" t="str">
            <v>2006 - 130101A3-2-7-4-33-10C</v>
          </cell>
        </row>
        <row r="1413">
          <cell r="A1413" t="str">
            <v>2006 - 130101A3-2-7-4-34-10C</v>
          </cell>
        </row>
        <row r="1414">
          <cell r="A1414" t="str">
            <v>2006 - 130101A3-2-7-4-35-10C</v>
          </cell>
        </row>
        <row r="1415">
          <cell r="A1415" t="str">
            <v>2006 - 130101A3-2-7-4-36-10C</v>
          </cell>
        </row>
        <row r="1416">
          <cell r="A1416" t="str">
            <v>2006 - 130101A3-2-7-4-37-10C</v>
          </cell>
        </row>
        <row r="1417">
          <cell r="A1417" t="str">
            <v>2006 - 130101A3-2-7-4-38-10C</v>
          </cell>
        </row>
        <row r="1418">
          <cell r="A1418" t="str">
            <v>2006 - 130101A3-2-7-4-39-10C</v>
          </cell>
        </row>
        <row r="1419">
          <cell r="A1419" t="str">
            <v>2006 - 130101A3-2-7-4-4-10C</v>
          </cell>
        </row>
        <row r="1420">
          <cell r="A1420" t="str">
            <v>2006 - 130101A3-2-7-4-40-10C</v>
          </cell>
        </row>
        <row r="1421">
          <cell r="A1421" t="str">
            <v>2006 - 130101A3-2-7-4-41-10C</v>
          </cell>
        </row>
        <row r="1422">
          <cell r="A1422" t="str">
            <v>2006 - 130101A3-2-7-4-42-10C</v>
          </cell>
        </row>
        <row r="1423">
          <cell r="A1423" t="str">
            <v>2006 - 130101A3-2-7-4-43-10C</v>
          </cell>
        </row>
        <row r="1424">
          <cell r="A1424" t="str">
            <v>2006 - 130101A3-2-7-4-44-10C</v>
          </cell>
        </row>
        <row r="1425">
          <cell r="A1425" t="str">
            <v>2006 - 130101A3-2-7-4-45-10C</v>
          </cell>
        </row>
        <row r="1426">
          <cell r="A1426" t="str">
            <v>2006 - 130101A3-2-7-4-46-10C</v>
          </cell>
        </row>
        <row r="1427">
          <cell r="A1427" t="str">
            <v>2006 - 130101A3-2-7-4-47-10C</v>
          </cell>
        </row>
        <row r="1428">
          <cell r="A1428" t="str">
            <v>2006 - 130101A3-2-7-4-48-10C</v>
          </cell>
        </row>
        <row r="1429">
          <cell r="A1429" t="str">
            <v>2006 - 130101A3-2-7-4-49-10C</v>
          </cell>
        </row>
        <row r="1430">
          <cell r="A1430" t="str">
            <v>2006 - 130101A3-2-7-4-5-10C</v>
          </cell>
        </row>
        <row r="1431">
          <cell r="A1431" t="str">
            <v>2006 - 130101A3-2-7-4-50-10C</v>
          </cell>
        </row>
        <row r="1432">
          <cell r="A1432" t="str">
            <v>2006 - 130101A3-2-7-4-51-10C</v>
          </cell>
        </row>
        <row r="1433">
          <cell r="A1433" t="str">
            <v>2006 - 130101A3-2-7-4-52-10C</v>
          </cell>
        </row>
        <row r="1434">
          <cell r="A1434" t="str">
            <v>2006 - 130101A3-2-7-4-53-10C</v>
          </cell>
        </row>
        <row r="1435">
          <cell r="A1435" t="str">
            <v>2006 - 130101A3-2-7-4-54-10C</v>
          </cell>
        </row>
        <row r="1436">
          <cell r="A1436" t="str">
            <v>2006 - 130101A3-2-7-4-55-10C</v>
          </cell>
        </row>
        <row r="1437">
          <cell r="A1437" t="str">
            <v>2006 - 130101A3-2-7-4-56-10C</v>
          </cell>
        </row>
        <row r="1438">
          <cell r="A1438" t="str">
            <v>2006 - 130101A3-2-7-4-57-10C</v>
          </cell>
        </row>
        <row r="1439">
          <cell r="A1439" t="str">
            <v>2006 - 130101A3-2-7-4-58-10C</v>
          </cell>
        </row>
        <row r="1440">
          <cell r="A1440" t="str">
            <v>2006 - 130101A3-2-7-4-59-10C</v>
          </cell>
        </row>
        <row r="1441">
          <cell r="A1441" t="str">
            <v>2006 - 130101A3-2-7-4-6-10C</v>
          </cell>
        </row>
        <row r="1442">
          <cell r="A1442" t="str">
            <v>2006 - 130101A3-2-7-4-60-10C</v>
          </cell>
        </row>
        <row r="1443">
          <cell r="A1443" t="str">
            <v>2006 - 130101A3-2-7-4-61-10C</v>
          </cell>
        </row>
        <row r="1444">
          <cell r="A1444" t="str">
            <v>2006 - 130101A3-2-7-4-62-10C</v>
          </cell>
        </row>
        <row r="1445">
          <cell r="A1445" t="str">
            <v>2006 - 130101A3-2-7-4-63-10C</v>
          </cell>
        </row>
        <row r="1446">
          <cell r="A1446" t="str">
            <v>2006 - 130101A3-2-7-4-64-10C</v>
          </cell>
        </row>
        <row r="1447">
          <cell r="A1447" t="str">
            <v>2006 - 130101A3-2-7-4-65-10C</v>
          </cell>
        </row>
        <row r="1448">
          <cell r="A1448" t="str">
            <v>2006 - 130101A3-2-7-4-66-10C</v>
          </cell>
        </row>
        <row r="1449">
          <cell r="A1449" t="str">
            <v>2006 - 130101A3-2-7-4-67-10C</v>
          </cell>
        </row>
        <row r="1450">
          <cell r="A1450" t="str">
            <v>2006 - 130101A3-2-7-4-68-10C</v>
          </cell>
        </row>
        <row r="1451">
          <cell r="A1451" t="str">
            <v>2006 - 130101A3-2-7-4-69-10C</v>
          </cell>
        </row>
        <row r="1452">
          <cell r="A1452" t="str">
            <v>2006 - 130101A3-2-7-4-7-10C</v>
          </cell>
        </row>
        <row r="1453">
          <cell r="A1453" t="str">
            <v>2006 - 130101A3-2-7-4-70-10C</v>
          </cell>
        </row>
        <row r="1454">
          <cell r="A1454" t="str">
            <v>2006 - 130101A3-2-7-4-71-10C</v>
          </cell>
        </row>
        <row r="1455">
          <cell r="A1455" t="str">
            <v>2006 - 130101A3-2-7-4-72-10C</v>
          </cell>
        </row>
        <row r="1456">
          <cell r="A1456" t="str">
            <v>2006 - 130101A3-2-7-4-73-10C</v>
          </cell>
        </row>
        <row r="1457">
          <cell r="A1457" t="str">
            <v>2006 - 130101A3-2-7-4-74-10C</v>
          </cell>
        </row>
        <row r="1458">
          <cell r="A1458" t="str">
            <v>2006 - 130101A3-2-7-4-75-10C</v>
          </cell>
        </row>
        <row r="1459">
          <cell r="A1459" t="str">
            <v>2006 - 130101A3-2-7-4-76-10C</v>
          </cell>
        </row>
        <row r="1460">
          <cell r="A1460" t="str">
            <v>2006 - 130101A3-2-7-4-77-10C</v>
          </cell>
        </row>
        <row r="1461">
          <cell r="A1461" t="str">
            <v>2006 - 130101A3-2-7-4-78-10C</v>
          </cell>
        </row>
        <row r="1462">
          <cell r="A1462" t="str">
            <v>2006 - 130101A3-2-7-4-79-10C</v>
          </cell>
        </row>
        <row r="1463">
          <cell r="A1463" t="str">
            <v>2006 - 130101A3-2-7-4-8-10C</v>
          </cell>
        </row>
        <row r="1464">
          <cell r="A1464" t="str">
            <v>2006 - 130101A3-2-7-4-80-10C</v>
          </cell>
        </row>
        <row r="1465">
          <cell r="A1465" t="str">
            <v>2006 - 130101A3-2-7-4-81-10C</v>
          </cell>
        </row>
        <row r="1466">
          <cell r="A1466" t="str">
            <v>2006 - 130101A3-2-7-4-82-10C</v>
          </cell>
        </row>
        <row r="1467">
          <cell r="A1467" t="str">
            <v>2006 - 130101A3-2-7-4-83-10C</v>
          </cell>
        </row>
        <row r="1468">
          <cell r="A1468" t="str">
            <v>2006 - 130101A3-2-7-4-84-10C</v>
          </cell>
        </row>
        <row r="1469">
          <cell r="A1469" t="str">
            <v>2006 - 130101A3-2-7-4-85-10C</v>
          </cell>
        </row>
        <row r="1470">
          <cell r="A1470" t="str">
            <v>2006 - 130101A3-2-7-4-86-10C</v>
          </cell>
        </row>
        <row r="1471">
          <cell r="A1471" t="str">
            <v>2006 - 130101A3-2-7-4-87-10C</v>
          </cell>
        </row>
        <row r="1472">
          <cell r="A1472" t="str">
            <v>2006 - 130101A3-2-7-4-88-10C</v>
          </cell>
        </row>
        <row r="1473">
          <cell r="A1473" t="str">
            <v>2006 - 130101A3-2-7-4-89-10C</v>
          </cell>
        </row>
        <row r="1474">
          <cell r="A1474" t="str">
            <v>2006 - 130101A3-2-7-4-9-10C</v>
          </cell>
        </row>
        <row r="1475">
          <cell r="A1475" t="str">
            <v>2006 - 130101A3-2-7-4-90-10C</v>
          </cell>
        </row>
        <row r="1476">
          <cell r="A1476" t="str">
            <v>2006 - 130101A3-2-7-4-91-10C</v>
          </cell>
        </row>
        <row r="1477">
          <cell r="A1477" t="str">
            <v>2006 - 130101A3-2-7-4-92-10C</v>
          </cell>
        </row>
        <row r="1478">
          <cell r="A1478" t="str">
            <v>2006 - 130101A3-2-7-4-93-10C</v>
          </cell>
        </row>
        <row r="1479">
          <cell r="A1479" t="str">
            <v>2006 - 130101A3-2-7-4-94-10C</v>
          </cell>
        </row>
        <row r="1480">
          <cell r="A1480" t="str">
            <v>2006 - 130101A3-2-7-4-95-10C</v>
          </cell>
        </row>
        <row r="1481">
          <cell r="A1481" t="str">
            <v>2006 - 130101A3-2-7-4-95-11C</v>
          </cell>
        </row>
        <row r="1482">
          <cell r="A1482" t="str">
            <v>2006 - 130101A3-2-7-4-96-11C</v>
          </cell>
        </row>
        <row r="1483">
          <cell r="A1483" t="str">
            <v>2006 - 130101A3-2-7-4-97-11C</v>
          </cell>
        </row>
        <row r="1484">
          <cell r="A1484" t="str">
            <v>2006 - 130101A3-2-7-4-98-11C</v>
          </cell>
        </row>
        <row r="1485">
          <cell r="A1485" t="str">
            <v>2006 - 130101A3-2-7-4-99-11C</v>
          </cell>
        </row>
        <row r="1486">
          <cell r="A1486" t="str">
            <v>2006 - 130101A3-2-7-7--10C</v>
          </cell>
        </row>
        <row r="1487">
          <cell r="A1487" t="str">
            <v>2006 - 130101A3-2-7-7-1-10C</v>
          </cell>
        </row>
        <row r="1488">
          <cell r="A1488" t="str">
            <v>2006 - 130101A3-2-7-7-2-10C</v>
          </cell>
        </row>
        <row r="1489">
          <cell r="A1489" t="str">
            <v>2006 - 130101A3-2-7-7-3-10C</v>
          </cell>
        </row>
        <row r="1490">
          <cell r="A1490" t="str">
            <v>2006 - 130101A3-4-1-118--10C</v>
          </cell>
        </row>
        <row r="1491">
          <cell r="A1491" t="str">
            <v>2006 - 130101A3-4-1-119--10C</v>
          </cell>
        </row>
        <row r="1492">
          <cell r="A1492" t="str">
            <v>2006 - 130101A3-5-1-18--11C</v>
          </cell>
        </row>
        <row r="1493">
          <cell r="A1493" t="str">
            <v>2006 - 130101A3-5-1-20--10C</v>
          </cell>
        </row>
        <row r="1494">
          <cell r="A1494" t="str">
            <v>2006 - 130101A3-5-1-34--10C</v>
          </cell>
        </row>
        <row r="1495">
          <cell r="A1495" t="str">
            <v>2006 - 130101A3-5-1-6--11C</v>
          </cell>
        </row>
        <row r="1496">
          <cell r="A1496" t="str">
            <v>2006 - 130101A3-5-3-36--10C</v>
          </cell>
        </row>
        <row r="1497">
          <cell r="A1497" t="str">
            <v>2006 - 130101A3-6-1-1--10C</v>
          </cell>
        </row>
        <row r="1498">
          <cell r="A1498" t="str">
            <v>2006 - 130101A3-6-1-1--11S</v>
          </cell>
        </row>
        <row r="1499">
          <cell r="A1499" t="str">
            <v>2006 - 130101A3-6-2-1--10C</v>
          </cell>
        </row>
        <row r="1500">
          <cell r="A1500" t="str">
            <v>2006 - 130101A3-6-3-19--10C</v>
          </cell>
        </row>
        <row r="1501">
          <cell r="A1501" t="str">
            <v>2006 - 130101A3-6-3-999--11C</v>
          </cell>
        </row>
        <row r="1502">
          <cell r="A1502" t="str">
            <v>2006 - 130101A3-7-3-1--10C</v>
          </cell>
        </row>
        <row r="1503">
          <cell r="A1503" t="str">
            <v>2006 - 130101A3-7-3-1-1-10C</v>
          </cell>
        </row>
        <row r="1504">
          <cell r="A1504" t="str">
            <v>2006 - 130101A3-7-3-1-10-10C</v>
          </cell>
        </row>
        <row r="1505">
          <cell r="A1505" t="str">
            <v>2006 - 130101A3-7-3-1-100-10C</v>
          </cell>
        </row>
        <row r="1506">
          <cell r="A1506" t="str">
            <v>2006 - 130101A3-7-3-1-101-10C</v>
          </cell>
        </row>
        <row r="1507">
          <cell r="A1507" t="str">
            <v>2006 - 130101A3-7-3-1-102-10C</v>
          </cell>
        </row>
        <row r="1508">
          <cell r="A1508" t="str">
            <v>2006 - 130101A3-7-3-1-103-10C</v>
          </cell>
        </row>
        <row r="1509">
          <cell r="A1509" t="str">
            <v>2006 - 130101A3-7-3-1-104-10C</v>
          </cell>
        </row>
        <row r="1510">
          <cell r="A1510" t="str">
            <v>2006 - 130101A3-7-3-1-105-10C</v>
          </cell>
        </row>
        <row r="1511">
          <cell r="A1511" t="str">
            <v>2006 - 130101A3-7-3-1-106-10C</v>
          </cell>
        </row>
        <row r="1512">
          <cell r="A1512" t="str">
            <v>2006 - 130101A3-7-3-1-107-10C</v>
          </cell>
        </row>
        <row r="1513">
          <cell r="A1513" t="str">
            <v>2006 - 130101A3-7-3-1-108-10C</v>
          </cell>
        </row>
        <row r="1514">
          <cell r="A1514" t="str">
            <v>2006 - 130101A3-7-3-1-109-10C</v>
          </cell>
        </row>
        <row r="1515">
          <cell r="A1515" t="str">
            <v>2006 - 130101A3-7-3-1-11-10C</v>
          </cell>
        </row>
        <row r="1516">
          <cell r="A1516" t="str">
            <v>2006 - 130101A3-7-3-1-110-10C</v>
          </cell>
        </row>
        <row r="1517">
          <cell r="A1517" t="str">
            <v>2006 - 130101A3-7-3-1-111-10C</v>
          </cell>
        </row>
        <row r="1518">
          <cell r="A1518" t="str">
            <v>2006 - 130101A3-7-3-1-112-10C</v>
          </cell>
        </row>
        <row r="1519">
          <cell r="A1519" t="str">
            <v>2006 - 130101A3-7-3-1-113-10C</v>
          </cell>
        </row>
        <row r="1520">
          <cell r="A1520" t="str">
            <v>2006 - 130101A3-7-3-1-114-10C</v>
          </cell>
        </row>
        <row r="1521">
          <cell r="A1521" t="str">
            <v>2006 - 130101A3-7-3-1-115-10C</v>
          </cell>
        </row>
        <row r="1522">
          <cell r="A1522" t="str">
            <v>2006 - 130101A3-7-3-1-116-10C</v>
          </cell>
        </row>
        <row r="1523">
          <cell r="A1523" t="str">
            <v>2006 - 130101A3-7-3-1-117-10C</v>
          </cell>
        </row>
        <row r="1524">
          <cell r="A1524" t="str">
            <v>2006 - 130101A3-7-3-1-118-10C</v>
          </cell>
        </row>
        <row r="1525">
          <cell r="A1525" t="str">
            <v>2006 - 130101A3-7-3-1-119-10C</v>
          </cell>
        </row>
        <row r="1526">
          <cell r="A1526" t="str">
            <v>2006 - 130101A3-7-3-1-12-10C</v>
          </cell>
        </row>
        <row r="1527">
          <cell r="A1527" t="str">
            <v>2006 - 130101A3-7-3-1-120-10C</v>
          </cell>
        </row>
        <row r="1528">
          <cell r="A1528" t="str">
            <v>2006 - 130101A3-7-3-1-121-10C</v>
          </cell>
        </row>
        <row r="1529">
          <cell r="A1529" t="str">
            <v>2006 - 130101A3-7-3-1-122-10C</v>
          </cell>
        </row>
        <row r="1530">
          <cell r="A1530" t="str">
            <v>2006 - 130101A3-7-3-1-123-10C</v>
          </cell>
        </row>
        <row r="1531">
          <cell r="A1531" t="str">
            <v>2006 - 130101A3-7-3-1-124-10C</v>
          </cell>
        </row>
        <row r="1532">
          <cell r="A1532" t="str">
            <v>2006 - 130101A3-7-3-1-125-10C</v>
          </cell>
        </row>
        <row r="1533">
          <cell r="A1533" t="str">
            <v>2006 - 130101A3-7-3-1-126-10C</v>
          </cell>
        </row>
        <row r="1534">
          <cell r="A1534" t="str">
            <v>2006 - 130101A3-7-3-1-127-10C</v>
          </cell>
        </row>
        <row r="1535">
          <cell r="A1535" t="str">
            <v>2006 - 130101A3-7-3-1-128-10C</v>
          </cell>
        </row>
        <row r="1536">
          <cell r="A1536" t="str">
            <v>2006 - 130101A3-7-3-1-129-10C</v>
          </cell>
        </row>
        <row r="1537">
          <cell r="A1537" t="str">
            <v>2006 - 130101A3-7-3-1-13-10C</v>
          </cell>
        </row>
        <row r="1538">
          <cell r="A1538" t="str">
            <v>2006 - 130101A3-7-3-1-130-10C</v>
          </cell>
        </row>
        <row r="1539">
          <cell r="A1539" t="str">
            <v>2006 - 130101A3-7-3-1-131-10C</v>
          </cell>
        </row>
        <row r="1540">
          <cell r="A1540" t="str">
            <v>2006 - 130101A3-7-3-1-132-10C</v>
          </cell>
        </row>
        <row r="1541">
          <cell r="A1541" t="str">
            <v>2006 - 130101A3-7-3-1-133-10C</v>
          </cell>
        </row>
        <row r="1542">
          <cell r="A1542" t="str">
            <v>2006 - 130101A3-7-3-1-134-10C</v>
          </cell>
        </row>
        <row r="1543">
          <cell r="A1543" t="str">
            <v>2006 - 130101A3-7-3-1-135-10C</v>
          </cell>
        </row>
        <row r="1544">
          <cell r="A1544" t="str">
            <v>2006 - 130101A3-7-3-1-136-10C</v>
          </cell>
        </row>
        <row r="1545">
          <cell r="A1545" t="str">
            <v>2006 - 130101A3-7-3-1-137-10C</v>
          </cell>
        </row>
        <row r="1546">
          <cell r="A1546" t="str">
            <v>2006 - 130101A3-7-3-1-138-10C</v>
          </cell>
        </row>
        <row r="1547">
          <cell r="A1547" t="str">
            <v>2006 - 130101A3-7-3-1-139-10C</v>
          </cell>
        </row>
        <row r="1548">
          <cell r="A1548" t="str">
            <v>2006 - 130101A3-7-3-1-14-10C</v>
          </cell>
        </row>
        <row r="1549">
          <cell r="A1549" t="str">
            <v>2006 - 130101A3-7-3-1-15-10C</v>
          </cell>
        </row>
        <row r="1550">
          <cell r="A1550" t="str">
            <v>2006 - 130101A3-7-3-1-16-10C</v>
          </cell>
        </row>
        <row r="1551">
          <cell r="A1551" t="str">
            <v>2006 - 130101A3-7-3-1-17-10C</v>
          </cell>
        </row>
        <row r="1552">
          <cell r="A1552" t="str">
            <v>2006 - 130101A3-7-3-1-18-10C</v>
          </cell>
        </row>
        <row r="1553">
          <cell r="A1553" t="str">
            <v>2006 - 130101A3-7-3-1-19-10C</v>
          </cell>
        </row>
        <row r="1554">
          <cell r="A1554" t="str">
            <v>2006 - 130101A3-7-3-1-2-10C</v>
          </cell>
        </row>
        <row r="1555">
          <cell r="A1555" t="str">
            <v>2006 - 130101A3-7-3-1-20-10C</v>
          </cell>
        </row>
        <row r="1556">
          <cell r="A1556" t="str">
            <v>2006 - 130101A3-7-3-1-21-10C</v>
          </cell>
        </row>
        <row r="1557">
          <cell r="A1557" t="str">
            <v>2006 - 130101A3-7-3-1-22-10C</v>
          </cell>
        </row>
        <row r="1558">
          <cell r="A1558" t="str">
            <v>2006 - 130101A3-7-3-1-23-10C</v>
          </cell>
        </row>
        <row r="1559">
          <cell r="A1559" t="str">
            <v>2006 - 130101A3-7-3-1-24-10C</v>
          </cell>
        </row>
        <row r="1560">
          <cell r="A1560" t="str">
            <v>2006 - 130101A3-7-3-1-25-10C</v>
          </cell>
        </row>
        <row r="1561">
          <cell r="A1561" t="str">
            <v>2006 - 130101A3-7-3-1-26-10C</v>
          </cell>
        </row>
        <row r="1562">
          <cell r="A1562" t="str">
            <v>2006 - 130101A3-7-3-1-27-10C</v>
          </cell>
        </row>
        <row r="1563">
          <cell r="A1563" t="str">
            <v>2006 - 130101A3-7-3-1-28-10C</v>
          </cell>
        </row>
        <row r="1564">
          <cell r="A1564" t="str">
            <v>2006 - 130101A3-7-3-1-29-10C</v>
          </cell>
        </row>
        <row r="1565">
          <cell r="A1565" t="str">
            <v>2006 - 130101A3-7-3-1-3-10C</v>
          </cell>
        </row>
        <row r="1566">
          <cell r="A1566" t="str">
            <v>2006 - 130101A3-7-3-1-30-10C</v>
          </cell>
        </row>
        <row r="1567">
          <cell r="A1567" t="str">
            <v>2006 - 130101A3-7-3-1-31-10C</v>
          </cell>
        </row>
        <row r="1568">
          <cell r="A1568" t="str">
            <v>2006 - 130101A3-7-3-1-32-10C</v>
          </cell>
        </row>
        <row r="1569">
          <cell r="A1569" t="str">
            <v>2006 - 130101A3-7-3-1-33-10C</v>
          </cell>
        </row>
        <row r="1570">
          <cell r="A1570" t="str">
            <v>2006 - 130101A3-7-3-1-34-10C</v>
          </cell>
        </row>
        <row r="1571">
          <cell r="A1571" t="str">
            <v>2006 - 130101A3-7-3-1-35-10C</v>
          </cell>
        </row>
        <row r="1572">
          <cell r="A1572" t="str">
            <v>2006 - 130101A3-7-3-1-36-10C</v>
          </cell>
        </row>
        <row r="1573">
          <cell r="A1573" t="str">
            <v>2006 - 130101A3-7-3-1-37-10C</v>
          </cell>
        </row>
        <row r="1574">
          <cell r="A1574" t="str">
            <v>2006 - 130101A3-7-3-1-38-10C</v>
          </cell>
        </row>
        <row r="1575">
          <cell r="A1575" t="str">
            <v>2006 - 130101A3-7-3-1-39-10C</v>
          </cell>
        </row>
        <row r="1576">
          <cell r="A1576" t="str">
            <v>2006 - 130101A3-7-3-1-4-10C</v>
          </cell>
        </row>
        <row r="1577">
          <cell r="A1577" t="str">
            <v>2006 - 130101A3-7-3-1-40-10C</v>
          </cell>
        </row>
        <row r="1578">
          <cell r="A1578" t="str">
            <v>2006 - 130101A3-7-3-1-41-10C</v>
          </cell>
        </row>
        <row r="1579">
          <cell r="A1579" t="str">
            <v>2006 - 130101A3-7-3-1-42-10C</v>
          </cell>
        </row>
        <row r="1580">
          <cell r="A1580" t="str">
            <v>2006 - 130101A3-7-3-1-43-10C</v>
          </cell>
        </row>
        <row r="1581">
          <cell r="A1581" t="str">
            <v>2006 - 130101A3-7-3-1-44-10C</v>
          </cell>
        </row>
        <row r="1582">
          <cell r="A1582" t="str">
            <v>2006 - 130101A3-7-3-1-45-10C</v>
          </cell>
        </row>
        <row r="1583">
          <cell r="A1583" t="str">
            <v>2006 - 130101A3-7-3-1-46-10C</v>
          </cell>
        </row>
        <row r="1584">
          <cell r="A1584" t="str">
            <v>2006 - 130101A3-7-3-1-47-10C</v>
          </cell>
        </row>
        <row r="1585">
          <cell r="A1585" t="str">
            <v>2006 - 130101A3-7-3-1-48-10C</v>
          </cell>
        </row>
        <row r="1586">
          <cell r="A1586" t="str">
            <v>2006 - 130101A3-7-3-1-49-10C</v>
          </cell>
        </row>
        <row r="1587">
          <cell r="A1587" t="str">
            <v>2006 - 130101A3-7-3-1-5-10C</v>
          </cell>
        </row>
        <row r="1588">
          <cell r="A1588" t="str">
            <v>2006 - 130101A3-7-3-1-50-10C</v>
          </cell>
        </row>
        <row r="1589">
          <cell r="A1589" t="str">
            <v>2006 - 130101A3-7-3-1-51-10C</v>
          </cell>
        </row>
        <row r="1590">
          <cell r="A1590" t="str">
            <v>2006 - 130101A3-7-3-1-52-10C</v>
          </cell>
        </row>
        <row r="1591">
          <cell r="A1591" t="str">
            <v>2006 - 130101A3-7-3-1-53-10C</v>
          </cell>
        </row>
        <row r="1592">
          <cell r="A1592" t="str">
            <v>2006 - 130101A3-7-3-1-54-10C</v>
          </cell>
        </row>
        <row r="1593">
          <cell r="A1593" t="str">
            <v>2006 - 130101A3-7-3-1-55-10C</v>
          </cell>
        </row>
        <row r="1594">
          <cell r="A1594" t="str">
            <v>2006 - 130101A3-7-3-1-56-10C</v>
          </cell>
        </row>
        <row r="1595">
          <cell r="A1595" t="str">
            <v>2006 - 130101A3-7-3-1-57-10C</v>
          </cell>
        </row>
        <row r="1596">
          <cell r="A1596" t="str">
            <v>2006 - 130101A3-7-3-1-58-10C</v>
          </cell>
        </row>
        <row r="1597">
          <cell r="A1597" t="str">
            <v>2006 - 130101A3-7-3-1-59-10C</v>
          </cell>
        </row>
        <row r="1598">
          <cell r="A1598" t="str">
            <v>2006 - 130101A3-7-3-1-6-10C</v>
          </cell>
        </row>
        <row r="1599">
          <cell r="A1599" t="str">
            <v>2006 - 130101A3-7-3-1-60-10C</v>
          </cell>
        </row>
        <row r="1600">
          <cell r="A1600" t="str">
            <v>2006 - 130101A3-7-3-1-61-10C</v>
          </cell>
        </row>
        <row r="1601">
          <cell r="A1601" t="str">
            <v>2006 - 130101A3-7-3-1-62-10C</v>
          </cell>
        </row>
        <row r="1602">
          <cell r="A1602" t="str">
            <v>2006 - 130101A3-7-3-1-63-10C</v>
          </cell>
        </row>
        <row r="1603">
          <cell r="A1603" t="str">
            <v>2006 - 130101A3-7-3-1-64-10C</v>
          </cell>
        </row>
        <row r="1604">
          <cell r="A1604" t="str">
            <v>2006 - 130101A3-7-3-1-65-10C</v>
          </cell>
        </row>
        <row r="1605">
          <cell r="A1605" t="str">
            <v>2006 - 130101A3-7-3-1-66-10C</v>
          </cell>
        </row>
        <row r="1606">
          <cell r="A1606" t="str">
            <v>2006 - 130101A3-7-3-1-67-10C</v>
          </cell>
        </row>
        <row r="1607">
          <cell r="A1607" t="str">
            <v>2006 - 130101A3-7-3-1-68-10C</v>
          </cell>
        </row>
        <row r="1608">
          <cell r="A1608" t="str">
            <v>2006 - 130101A3-7-3-1-69-10C</v>
          </cell>
        </row>
        <row r="1609">
          <cell r="A1609" t="str">
            <v>2006 - 130101A3-7-3-1-7-10C</v>
          </cell>
        </row>
        <row r="1610">
          <cell r="A1610" t="str">
            <v>2006 - 130101A3-7-3-1-70-10C</v>
          </cell>
        </row>
        <row r="1611">
          <cell r="A1611" t="str">
            <v>2006 - 130101A3-7-3-1-71-10C</v>
          </cell>
        </row>
        <row r="1612">
          <cell r="A1612" t="str">
            <v>2006 - 130101A3-7-3-1-72-10C</v>
          </cell>
        </row>
        <row r="1613">
          <cell r="A1613" t="str">
            <v>2006 - 130101A3-7-3-1-73-10C</v>
          </cell>
        </row>
        <row r="1614">
          <cell r="A1614" t="str">
            <v>2006 - 130101A3-7-3-1-74-10C</v>
          </cell>
        </row>
        <row r="1615">
          <cell r="A1615" t="str">
            <v>2006 - 130101A3-7-3-1-75-10C</v>
          </cell>
        </row>
        <row r="1616">
          <cell r="A1616" t="str">
            <v>2006 - 130101A3-7-3-1-76-10C</v>
          </cell>
        </row>
        <row r="1617">
          <cell r="A1617" t="str">
            <v>2006 - 130101A3-7-3-1-77-10C</v>
          </cell>
        </row>
        <row r="1618">
          <cell r="A1618" t="str">
            <v>2006 - 130101A3-7-3-1-78-10C</v>
          </cell>
        </row>
        <row r="1619">
          <cell r="A1619" t="str">
            <v>2006 - 130101A3-7-3-1-79-10C</v>
          </cell>
        </row>
        <row r="1620">
          <cell r="A1620" t="str">
            <v>2006 - 130101A3-7-3-1-8-10C</v>
          </cell>
        </row>
        <row r="1621">
          <cell r="A1621" t="str">
            <v>2006 - 130101A3-7-3-1-80-10C</v>
          </cell>
        </row>
        <row r="1622">
          <cell r="A1622" t="str">
            <v>2006 - 130101A3-7-3-1-81-10C</v>
          </cell>
        </row>
        <row r="1623">
          <cell r="A1623" t="str">
            <v>2006 - 130101A3-7-3-1-82-10C</v>
          </cell>
        </row>
        <row r="1624">
          <cell r="A1624" t="str">
            <v>2006 - 130101A3-7-3-1-83-10C</v>
          </cell>
        </row>
        <row r="1625">
          <cell r="A1625" t="str">
            <v>2006 - 130101A3-7-3-1-84-10C</v>
          </cell>
        </row>
        <row r="1626">
          <cell r="A1626" t="str">
            <v>2006 - 130101A3-7-3-1-85-10C</v>
          </cell>
        </row>
        <row r="1627">
          <cell r="A1627" t="str">
            <v>2006 - 130101A3-7-3-1-86-10C</v>
          </cell>
        </row>
        <row r="1628">
          <cell r="A1628" t="str">
            <v>2006 - 130101A3-7-3-1-87-10C</v>
          </cell>
        </row>
        <row r="1629">
          <cell r="A1629" t="str">
            <v>2006 - 130101A3-7-3-1-88-10C</v>
          </cell>
        </row>
        <row r="1630">
          <cell r="A1630" t="str">
            <v>2006 - 130101A3-7-3-1-89-10C</v>
          </cell>
        </row>
        <row r="1631">
          <cell r="A1631" t="str">
            <v>2006 - 130101A3-7-3-1-9-10C</v>
          </cell>
        </row>
        <row r="1632">
          <cell r="A1632" t="str">
            <v>2006 - 130101A3-7-3-1-90-10C</v>
          </cell>
        </row>
        <row r="1633">
          <cell r="A1633" t="str">
            <v>2006 - 130101A3-7-3-1-91-10C</v>
          </cell>
        </row>
        <row r="1634">
          <cell r="A1634" t="str">
            <v>2006 - 130101A3-7-3-1-92-10C</v>
          </cell>
        </row>
        <row r="1635">
          <cell r="A1635" t="str">
            <v>2006 - 130101A3-7-3-1-93-10C</v>
          </cell>
        </row>
        <row r="1636">
          <cell r="A1636" t="str">
            <v>2006 - 130101A3-7-3-1-94-10C</v>
          </cell>
        </row>
        <row r="1637">
          <cell r="A1637" t="str">
            <v>2006 - 130101A3-7-3-1-95-10C</v>
          </cell>
        </row>
        <row r="1638">
          <cell r="A1638" t="str">
            <v>2006 - 130101A3-7-3-1-96-10C</v>
          </cell>
        </row>
        <row r="1639">
          <cell r="A1639" t="str">
            <v>2006 - 130101A3-7-3-1-97-10C</v>
          </cell>
        </row>
        <row r="1640">
          <cell r="A1640" t="str">
            <v>2006 - 130101A3-7-3-1-98-10C</v>
          </cell>
        </row>
        <row r="1641">
          <cell r="A1641" t="str">
            <v>2006 - 130101A3-7-3-1-99-10C</v>
          </cell>
        </row>
        <row r="1642">
          <cell r="A1642" t="str">
            <v>2006 - 130101A3-7-4-1--10C</v>
          </cell>
        </row>
        <row r="1643">
          <cell r="A1643" t="str">
            <v>2006 - 130101A3-7-4-1-1-10C</v>
          </cell>
        </row>
        <row r="1644">
          <cell r="A1644" t="str">
            <v>2006 - 130101A3-7-4-1-10-10C</v>
          </cell>
        </row>
        <row r="1645">
          <cell r="A1645" t="str">
            <v>2006 - 130101A3-7-4-1-11-10C</v>
          </cell>
        </row>
        <row r="1646">
          <cell r="A1646" t="str">
            <v>2006 - 130101A3-7-4-1-12-10C</v>
          </cell>
        </row>
        <row r="1647">
          <cell r="A1647" t="str">
            <v>2006 - 130101A3-7-4-1-13-10C</v>
          </cell>
        </row>
        <row r="1648">
          <cell r="A1648" t="str">
            <v>2006 - 130101A3-7-4-1-14-10C</v>
          </cell>
        </row>
        <row r="1649">
          <cell r="A1649" t="str">
            <v>2006 - 130101A3-7-4-1-15-10C</v>
          </cell>
        </row>
        <row r="1650">
          <cell r="A1650" t="str">
            <v>2006 - 130101A3-7-4-1-16-10C</v>
          </cell>
        </row>
        <row r="1651">
          <cell r="A1651" t="str">
            <v>2006 - 130101A3-7-4-1-17-10C</v>
          </cell>
        </row>
        <row r="1652">
          <cell r="A1652" t="str">
            <v>2006 - 130101A3-7-4-1-18-10C</v>
          </cell>
        </row>
        <row r="1653">
          <cell r="A1653" t="str">
            <v>2006 - 130101A3-7-4-1-19-10C</v>
          </cell>
        </row>
        <row r="1654">
          <cell r="A1654" t="str">
            <v>2006 - 130101A3-7-4-1-2-10C</v>
          </cell>
        </row>
        <row r="1655">
          <cell r="A1655" t="str">
            <v>2006 - 130101A3-7-4-1-20-10C</v>
          </cell>
        </row>
        <row r="1656">
          <cell r="A1656" t="str">
            <v>2006 - 130101A3-7-4-1-21-10C</v>
          </cell>
        </row>
        <row r="1657">
          <cell r="A1657" t="str">
            <v>2006 - 130101A3-7-4-1-22-10C</v>
          </cell>
        </row>
        <row r="1658">
          <cell r="A1658" t="str">
            <v>2006 - 130101A3-7-4-1-23-10C</v>
          </cell>
        </row>
        <row r="1659">
          <cell r="A1659" t="str">
            <v>2006 - 130101A3-7-4-1-24-10C</v>
          </cell>
        </row>
        <row r="1660">
          <cell r="A1660" t="str">
            <v>2006 - 130101A3-7-4-1-25-10C</v>
          </cell>
        </row>
        <row r="1661">
          <cell r="A1661" t="str">
            <v>2006 - 130101A3-7-4-1-26-10C</v>
          </cell>
        </row>
        <row r="1662">
          <cell r="A1662" t="str">
            <v>2006 - 130101A3-7-4-1-27-10C</v>
          </cell>
        </row>
        <row r="1663">
          <cell r="A1663" t="str">
            <v>2006 - 130101A3-7-4-1-28-10C</v>
          </cell>
        </row>
        <row r="1664">
          <cell r="A1664" t="str">
            <v>2006 - 130101A3-7-4-1-29-10C</v>
          </cell>
        </row>
        <row r="1665">
          <cell r="A1665" t="str">
            <v>2006 - 130101A3-7-4-1-3-10C</v>
          </cell>
        </row>
        <row r="1666">
          <cell r="A1666" t="str">
            <v>2006 - 130101A3-7-4-1-30-10C</v>
          </cell>
        </row>
        <row r="1667">
          <cell r="A1667" t="str">
            <v>2006 - 130101A3-7-4-1-31-10C</v>
          </cell>
        </row>
        <row r="1668">
          <cell r="A1668" t="str">
            <v>2006 - 130101A3-7-4-1-32-10C</v>
          </cell>
        </row>
        <row r="1669">
          <cell r="A1669" t="str">
            <v>2006 - 130101A3-7-4-1-33-10C</v>
          </cell>
        </row>
        <row r="1670">
          <cell r="A1670" t="str">
            <v>2006 - 130101A3-7-4-1-34-10C</v>
          </cell>
        </row>
        <row r="1671">
          <cell r="A1671" t="str">
            <v>2006 - 130101A3-7-4-1-35-10C</v>
          </cell>
        </row>
        <row r="1672">
          <cell r="A1672" t="str">
            <v>2006 - 130101A3-7-4-1-36-10C</v>
          </cell>
        </row>
        <row r="1673">
          <cell r="A1673" t="str">
            <v>2006 - 130101A3-7-4-1-37-10C</v>
          </cell>
        </row>
        <row r="1674">
          <cell r="A1674" t="str">
            <v>2006 - 130101A3-7-4-1-38-10C</v>
          </cell>
        </row>
        <row r="1675">
          <cell r="A1675" t="str">
            <v>2006 - 130101A3-7-4-1-39-10C</v>
          </cell>
        </row>
        <row r="1676">
          <cell r="A1676" t="str">
            <v>2006 - 130101A3-7-4-1-4-10C</v>
          </cell>
        </row>
        <row r="1677">
          <cell r="A1677" t="str">
            <v>2006 - 130101A3-7-4-1-40-10C</v>
          </cell>
        </row>
        <row r="1678">
          <cell r="A1678" t="str">
            <v>2006 - 130101A3-7-4-1-41-10C</v>
          </cell>
        </row>
        <row r="1679">
          <cell r="A1679" t="str">
            <v>2006 - 130101A3-7-4-1-42-10C</v>
          </cell>
        </row>
        <row r="1680">
          <cell r="A1680" t="str">
            <v>2006 - 130101A3-7-4-1-43-10C</v>
          </cell>
        </row>
        <row r="1681">
          <cell r="A1681" t="str">
            <v>2006 - 130101A3-7-4-1-44-10C</v>
          </cell>
        </row>
        <row r="1682">
          <cell r="A1682" t="str">
            <v>2006 - 130101A3-7-4-1-45-10C</v>
          </cell>
        </row>
        <row r="1683">
          <cell r="A1683" t="str">
            <v>2006 - 130101A3-7-4-1-46-10C</v>
          </cell>
        </row>
        <row r="1684">
          <cell r="A1684" t="str">
            <v>2006 - 130101A3-7-4-1-47-10C</v>
          </cell>
        </row>
        <row r="1685">
          <cell r="A1685" t="str">
            <v>2006 - 130101A3-7-4-1-48-10C</v>
          </cell>
        </row>
        <row r="1686">
          <cell r="A1686" t="str">
            <v>2006 - 130101A3-7-4-1-49-10C</v>
          </cell>
        </row>
        <row r="1687">
          <cell r="A1687" t="str">
            <v>2006 - 130101A3-7-4-1-5-10C</v>
          </cell>
        </row>
        <row r="1688">
          <cell r="A1688" t="str">
            <v>2006 - 130101A3-7-4-1-50-10C</v>
          </cell>
        </row>
        <row r="1689">
          <cell r="A1689" t="str">
            <v>2006 - 130101A3-7-4-1-51-10C</v>
          </cell>
        </row>
        <row r="1690">
          <cell r="A1690" t="str">
            <v>2006 - 130101A3-7-4-1-52-10C</v>
          </cell>
        </row>
        <row r="1691">
          <cell r="A1691" t="str">
            <v>2006 - 130101A3-7-4-1-53-10C</v>
          </cell>
        </row>
        <row r="1692">
          <cell r="A1692" t="str">
            <v>2006 - 130101A3-7-4-1-54-10C</v>
          </cell>
        </row>
        <row r="1693">
          <cell r="A1693" t="str">
            <v>2006 - 130101A3-7-4-1-55-10C</v>
          </cell>
        </row>
        <row r="1694">
          <cell r="A1694" t="str">
            <v>2006 - 130101A3-7-4-1-56-10C</v>
          </cell>
        </row>
        <row r="1695">
          <cell r="A1695" t="str">
            <v>2006 - 130101A3-7-4-1-6-10C</v>
          </cell>
        </row>
        <row r="1696">
          <cell r="A1696" t="str">
            <v>2006 - 130101A3-7-4-1-7-10C</v>
          </cell>
        </row>
        <row r="1697">
          <cell r="A1697" t="str">
            <v>2006 - 130101A3-7-4-1-8-10C</v>
          </cell>
        </row>
        <row r="1698">
          <cell r="A1698" t="str">
            <v>2006 - 130101A3-7-4-1-9-10C</v>
          </cell>
        </row>
        <row r="1699">
          <cell r="A1699" t="str">
            <v>2006 - 130101A3-7-4-2--10C</v>
          </cell>
        </row>
        <row r="1700">
          <cell r="A1700" t="str">
            <v>2006 - 130101A3-7-4-2-1-10C</v>
          </cell>
        </row>
        <row r="1701">
          <cell r="A1701" t="str">
            <v>2006 - 130101A3-7-4-2-10-10C</v>
          </cell>
        </row>
        <row r="1702">
          <cell r="A1702" t="str">
            <v>2006 - 130101A3-7-4-2-11-10C</v>
          </cell>
        </row>
        <row r="1703">
          <cell r="A1703" t="str">
            <v>2006 - 130101A3-7-4-2-12-10C</v>
          </cell>
        </row>
        <row r="1704">
          <cell r="A1704" t="str">
            <v>2006 - 130101A3-7-4-2-13-10C</v>
          </cell>
        </row>
        <row r="1705">
          <cell r="A1705" t="str">
            <v>2006 - 130101A3-7-4-2-14-10C</v>
          </cell>
        </row>
        <row r="1706">
          <cell r="A1706" t="str">
            <v>2006 - 130101A3-7-4-2-15-10C</v>
          </cell>
        </row>
        <row r="1707">
          <cell r="A1707" t="str">
            <v>2006 - 130101A3-7-4-2-16-10C</v>
          </cell>
        </row>
        <row r="1708">
          <cell r="A1708" t="str">
            <v>2006 - 130101A3-7-4-2-17-10C</v>
          </cell>
        </row>
        <row r="1709">
          <cell r="A1709" t="str">
            <v>2006 - 130101A3-7-4-2-18-10C</v>
          </cell>
        </row>
        <row r="1710">
          <cell r="A1710" t="str">
            <v>2006 - 130101A3-7-4-2-19-10C</v>
          </cell>
        </row>
        <row r="1711">
          <cell r="A1711" t="str">
            <v>2006 - 130101A3-7-4-2-2-10C</v>
          </cell>
        </row>
        <row r="1712">
          <cell r="A1712" t="str">
            <v>2006 - 130101A3-7-4-2-20-10C</v>
          </cell>
        </row>
        <row r="1713">
          <cell r="A1713" t="str">
            <v>2006 - 130101A3-7-4-2-21-10C</v>
          </cell>
        </row>
        <row r="1714">
          <cell r="A1714" t="str">
            <v>2006 - 130101A3-7-4-2-22-10C</v>
          </cell>
        </row>
        <row r="1715">
          <cell r="A1715" t="str">
            <v>2006 - 130101A3-7-4-2-23-10C</v>
          </cell>
        </row>
        <row r="1716">
          <cell r="A1716" t="str">
            <v>2006 - 130101A3-7-4-2-24-10C</v>
          </cell>
        </row>
        <row r="1717">
          <cell r="A1717" t="str">
            <v>2006 - 130101A3-7-4-2-3-10C</v>
          </cell>
        </row>
        <row r="1718">
          <cell r="A1718" t="str">
            <v>2006 - 130101A3-7-4-2-4-10C</v>
          </cell>
        </row>
        <row r="1719">
          <cell r="A1719" t="str">
            <v>2006 - 130101A3-7-4-2-5-10C</v>
          </cell>
        </row>
        <row r="1720">
          <cell r="A1720" t="str">
            <v>2006 - 130101A3-7-4-2-6-10C</v>
          </cell>
        </row>
        <row r="1721">
          <cell r="A1721" t="str">
            <v>2006 - 130101A3-7-4-2-7-10C</v>
          </cell>
        </row>
        <row r="1722">
          <cell r="A1722" t="str">
            <v>2006 - 130101A3-7-4-2-8-10C</v>
          </cell>
        </row>
        <row r="1723">
          <cell r="A1723" t="str">
            <v>2006 - 130101A3-7-4-2-9-10C</v>
          </cell>
        </row>
        <row r="1724">
          <cell r="A1724" t="str">
            <v>2006 - 130101A3-7-4-3--10C</v>
          </cell>
        </row>
        <row r="1725">
          <cell r="A1725" t="str">
            <v>2006 - 130101A3-7-4-3-1-10C</v>
          </cell>
        </row>
        <row r="1726">
          <cell r="A1726" t="str">
            <v>2006 - 130101A3-7-4-3-10-10C</v>
          </cell>
        </row>
        <row r="1727">
          <cell r="A1727" t="str">
            <v>2006 - 130101A3-7-4-3-11-10C</v>
          </cell>
        </row>
        <row r="1728">
          <cell r="A1728" t="str">
            <v>2006 - 130101A3-7-4-3-12-10C</v>
          </cell>
        </row>
        <row r="1729">
          <cell r="A1729" t="str">
            <v>2006 - 130101A3-7-4-3-13-10C</v>
          </cell>
        </row>
        <row r="1730">
          <cell r="A1730" t="str">
            <v>2006 - 130101A3-7-4-3-14-10C</v>
          </cell>
        </row>
        <row r="1731">
          <cell r="A1731" t="str">
            <v>2006 - 130101A3-7-4-3-15-10C</v>
          </cell>
        </row>
        <row r="1732">
          <cell r="A1732" t="str">
            <v>2006 - 130101A3-7-4-3-16-10C</v>
          </cell>
        </row>
        <row r="1733">
          <cell r="A1733" t="str">
            <v>2006 - 130101A3-7-4-3-17-10C</v>
          </cell>
        </row>
        <row r="1734">
          <cell r="A1734" t="str">
            <v>2006 - 130101A3-7-4-3-18-10C</v>
          </cell>
        </row>
        <row r="1735">
          <cell r="A1735" t="str">
            <v>2006 - 130101A3-7-4-3-19-10C</v>
          </cell>
        </row>
        <row r="1736">
          <cell r="A1736" t="str">
            <v>2006 - 130101A3-7-4-3-2-10C</v>
          </cell>
        </row>
        <row r="1737">
          <cell r="A1737" t="str">
            <v>2006 - 130101A3-7-4-3-20-10C</v>
          </cell>
        </row>
        <row r="1738">
          <cell r="A1738" t="str">
            <v>2006 - 130101A3-7-4-3-21-10C</v>
          </cell>
        </row>
        <row r="1739">
          <cell r="A1739" t="str">
            <v>2006 - 130101A3-7-4-3-22-10C</v>
          </cell>
        </row>
        <row r="1740">
          <cell r="A1740" t="str">
            <v>2006 - 130101A3-7-4-3-23-10C</v>
          </cell>
        </row>
        <row r="1741">
          <cell r="A1741" t="str">
            <v>2006 - 130101A3-7-4-3-24-10C</v>
          </cell>
        </row>
        <row r="1742">
          <cell r="A1742" t="str">
            <v>2006 - 130101A3-7-4-3-25-10C</v>
          </cell>
        </row>
        <row r="1743">
          <cell r="A1743" t="str">
            <v>2006 - 130101A3-7-4-3-26-10C</v>
          </cell>
        </row>
        <row r="1744">
          <cell r="A1744" t="str">
            <v>2006 - 130101A3-7-4-3-27-10C</v>
          </cell>
        </row>
        <row r="1745">
          <cell r="A1745" t="str">
            <v>2006 - 130101A3-7-4-3-28-10C</v>
          </cell>
        </row>
        <row r="1746">
          <cell r="A1746" t="str">
            <v>2006 - 130101A3-7-4-3-29-10C</v>
          </cell>
        </row>
        <row r="1747">
          <cell r="A1747" t="str">
            <v>2006 - 130101A3-7-4-3-3-10C</v>
          </cell>
        </row>
        <row r="1748">
          <cell r="A1748" t="str">
            <v>2006 - 130101A3-7-4-3-30-10C</v>
          </cell>
        </row>
        <row r="1749">
          <cell r="A1749" t="str">
            <v>2006 - 130101A3-7-4-3-31-10C</v>
          </cell>
        </row>
        <row r="1750">
          <cell r="A1750" t="str">
            <v>2006 - 130101A3-7-4-3-32-10C</v>
          </cell>
        </row>
        <row r="1751">
          <cell r="A1751" t="str">
            <v>2006 - 130101A3-7-4-3-33-10C</v>
          </cell>
        </row>
        <row r="1752">
          <cell r="A1752" t="str">
            <v>2006 - 130101A3-7-4-3-34-10C</v>
          </cell>
        </row>
        <row r="1753">
          <cell r="A1753" t="str">
            <v>2006 - 130101A3-7-4-3-35-10C</v>
          </cell>
        </row>
        <row r="1754">
          <cell r="A1754" t="str">
            <v>2006 - 130101A3-7-4-3-36-10C</v>
          </cell>
        </row>
        <row r="1755">
          <cell r="A1755" t="str">
            <v>2006 - 130101A3-7-4-3-37-10C</v>
          </cell>
        </row>
        <row r="1756">
          <cell r="A1756" t="str">
            <v>2006 - 130101A3-7-4-3-38-10C</v>
          </cell>
        </row>
        <row r="1757">
          <cell r="A1757" t="str">
            <v>2006 - 130101A3-7-4-3-39-10C</v>
          </cell>
        </row>
        <row r="1758">
          <cell r="A1758" t="str">
            <v>2006 - 130101A3-7-4-3-4-10C</v>
          </cell>
        </row>
        <row r="1759">
          <cell r="A1759" t="str">
            <v>2006 - 130101A3-7-4-3-40-10C</v>
          </cell>
        </row>
        <row r="1760">
          <cell r="A1760" t="str">
            <v>2006 - 130101A3-7-4-3-41-10C</v>
          </cell>
        </row>
        <row r="1761">
          <cell r="A1761" t="str">
            <v>2006 - 130101A3-7-4-3-42-10C</v>
          </cell>
        </row>
        <row r="1762">
          <cell r="A1762" t="str">
            <v>2006 - 130101A3-7-4-3-43-10C</v>
          </cell>
        </row>
        <row r="1763">
          <cell r="A1763" t="str">
            <v>2006 - 130101A3-7-4-3-44-10C</v>
          </cell>
        </row>
        <row r="1764">
          <cell r="A1764" t="str">
            <v>2006 - 130101A3-7-4-3-45-10C</v>
          </cell>
        </row>
        <row r="1765">
          <cell r="A1765" t="str">
            <v>2006 - 130101A3-7-4-3-46-10C</v>
          </cell>
        </row>
        <row r="1766">
          <cell r="A1766" t="str">
            <v>2006 - 130101A3-7-4-3-47-10C</v>
          </cell>
        </row>
        <row r="1767">
          <cell r="A1767" t="str">
            <v>2006 - 130101A3-7-4-3-48-10C</v>
          </cell>
        </row>
        <row r="1768">
          <cell r="A1768" t="str">
            <v>2006 - 130101A3-7-4-3-49-10C</v>
          </cell>
        </row>
        <row r="1769">
          <cell r="A1769" t="str">
            <v>2006 - 130101A3-7-4-3-5-10C</v>
          </cell>
        </row>
        <row r="1770">
          <cell r="A1770" t="str">
            <v>2006 - 130101A3-7-4-3-50-10C</v>
          </cell>
        </row>
        <row r="1771">
          <cell r="A1771" t="str">
            <v>2006 - 130101A3-7-4-3-51-10C</v>
          </cell>
        </row>
        <row r="1772">
          <cell r="A1772" t="str">
            <v>2006 - 130101A3-7-4-3-52-10C</v>
          </cell>
        </row>
        <row r="1773">
          <cell r="A1773" t="str">
            <v>2006 - 130101A3-7-4-3-53-10C</v>
          </cell>
        </row>
        <row r="1774">
          <cell r="A1774" t="str">
            <v>2006 - 130101A3-7-4-3-54-10C</v>
          </cell>
        </row>
        <row r="1775">
          <cell r="A1775" t="str">
            <v>2006 - 130101A3-7-4-3-55-10C</v>
          </cell>
        </row>
        <row r="1776">
          <cell r="A1776" t="str">
            <v>2006 - 130101A3-7-4-3-56-10C</v>
          </cell>
        </row>
        <row r="1777">
          <cell r="A1777" t="str">
            <v>2006 - 130101A3-7-4-3-57-10C</v>
          </cell>
        </row>
        <row r="1778">
          <cell r="A1778" t="str">
            <v>2006 - 130101A3-7-4-3-58-10C</v>
          </cell>
        </row>
        <row r="1779">
          <cell r="A1779" t="str">
            <v>2006 - 130101A3-7-4-3-59-10C</v>
          </cell>
        </row>
        <row r="1780">
          <cell r="A1780" t="str">
            <v>2006 - 130101A3-7-4-3-6-10C</v>
          </cell>
        </row>
        <row r="1781">
          <cell r="A1781" t="str">
            <v>2006 - 130101A3-7-4-3-60-10C</v>
          </cell>
        </row>
        <row r="1782">
          <cell r="A1782" t="str">
            <v>2006 - 130101A3-7-4-3-61-10C</v>
          </cell>
        </row>
        <row r="1783">
          <cell r="A1783" t="str">
            <v>2006 - 130101A3-7-4-3-62-10C</v>
          </cell>
        </row>
        <row r="1784">
          <cell r="A1784" t="str">
            <v>2006 - 130101A3-7-4-3-63-10C</v>
          </cell>
        </row>
        <row r="1785">
          <cell r="A1785" t="str">
            <v>2006 - 130101A3-7-4-3-64-10C</v>
          </cell>
        </row>
        <row r="1786">
          <cell r="A1786" t="str">
            <v>2006 - 130101A3-7-4-3-65-10C</v>
          </cell>
        </row>
        <row r="1787">
          <cell r="A1787" t="str">
            <v>2006 - 130101A3-7-4-3-66-10C</v>
          </cell>
        </row>
        <row r="1788">
          <cell r="A1788" t="str">
            <v>2006 - 130101A3-7-4-3-67-10C</v>
          </cell>
        </row>
        <row r="1789">
          <cell r="A1789" t="str">
            <v>2006 - 130101A3-7-4-3-68-10C</v>
          </cell>
        </row>
        <row r="1790">
          <cell r="A1790" t="str">
            <v>2006 - 130101A3-7-4-3-69-10C</v>
          </cell>
        </row>
        <row r="1791">
          <cell r="A1791" t="str">
            <v>2006 - 130101A3-7-4-3-7-10C</v>
          </cell>
        </row>
        <row r="1792">
          <cell r="A1792" t="str">
            <v>2006 - 130101A3-7-4-3-70-10C</v>
          </cell>
        </row>
        <row r="1793">
          <cell r="A1793" t="str">
            <v>2006 - 130101A3-7-4-3-71-10C</v>
          </cell>
        </row>
        <row r="1794">
          <cell r="A1794" t="str">
            <v>2006 - 130101A3-7-4-3-72-10C</v>
          </cell>
        </row>
        <row r="1795">
          <cell r="A1795" t="str">
            <v>2006 - 130101A3-7-4-3-8-10C</v>
          </cell>
        </row>
        <row r="1796">
          <cell r="A1796" t="str">
            <v>2006 - 130101A3-7-4-3-9-10C</v>
          </cell>
        </row>
        <row r="1797">
          <cell r="A1797" t="str">
            <v>2006 - 130101A3-7-4-4--10C</v>
          </cell>
        </row>
        <row r="1798">
          <cell r="A1798" t="str">
            <v>2006 - 130101A3-7-4-4-1-10C</v>
          </cell>
        </row>
        <row r="1799">
          <cell r="A1799" t="str">
            <v>2006 - 130101A3-7-4-4-2-10C</v>
          </cell>
        </row>
        <row r="1800">
          <cell r="A1800" t="str">
            <v>2006 - 130101A4-2-1-1--10C</v>
          </cell>
        </row>
        <row r="1801">
          <cell r="A1801" t="str">
            <v>2006 - 130101A4-2-1-12--11C</v>
          </cell>
        </row>
        <row r="1802">
          <cell r="A1802" t="str">
            <v>2006 - 130101A4-2-1-13--10C</v>
          </cell>
        </row>
        <row r="1803">
          <cell r="A1803" t="str">
            <v>2006 - 130101A4-2-1-14--11C</v>
          </cell>
        </row>
        <row r="1804">
          <cell r="A1804" t="str">
            <v>2006 - 130101A4-2-1-2--10C</v>
          </cell>
        </row>
        <row r="1805">
          <cell r="A1805" t="str">
            <v>2006 - 130101A4-2-1-3--11C</v>
          </cell>
        </row>
        <row r="1806">
          <cell r="A1806" t="str">
            <v>2006 - 130101A4-2-1-5--10S</v>
          </cell>
        </row>
        <row r="1807">
          <cell r="A1807" t="str">
            <v>2006 - 130101A4-2-1-5--11S</v>
          </cell>
        </row>
        <row r="1808">
          <cell r="A1808" t="str">
            <v>2006 - 130101A4-2-1-6--10C</v>
          </cell>
        </row>
        <row r="1809">
          <cell r="A1809" t="str">
            <v>2006 - 130101A4-2-1-7--10C</v>
          </cell>
        </row>
        <row r="1810">
          <cell r="A1810" t="str">
            <v>2006 - 130101A4-2-1-7--10S</v>
          </cell>
        </row>
        <row r="1811">
          <cell r="A1811" t="str">
            <v>2006 - 130101A4-2-1-9--10C</v>
          </cell>
        </row>
        <row r="1812">
          <cell r="A1812" t="str">
            <v>2006 - 130101A4-2-1-999--10C</v>
          </cell>
        </row>
        <row r="1813">
          <cell r="A1813" t="str">
            <v>2006 - 130101A4-2-1-999--11C</v>
          </cell>
        </row>
        <row r="1814">
          <cell r="A1814" t="str">
            <v>2006 - 130101C123-1000-1-0--11C</v>
          </cell>
        </row>
        <row r="1815">
          <cell r="A1815" t="str">
            <v>2006 - 130101C221-1000-1-0--11C</v>
          </cell>
        </row>
        <row r="1816">
          <cell r="A1816" t="str">
            <v>2006 - 130101C510-1000-2-0--11C</v>
          </cell>
        </row>
        <row r="1817">
          <cell r="A1817" t="str">
            <v>2006 - 130101C510-1000-3-0--11C</v>
          </cell>
        </row>
        <row r="1818">
          <cell r="A1818" t="str">
            <v>2006 - 130101C520-1000-1-0--11C</v>
          </cell>
        </row>
        <row r="1819">
          <cell r="A1819" t="str">
            <v>2006 - 130101C520-1000-14-0--11C</v>
          </cell>
        </row>
        <row r="1820">
          <cell r="A1820" t="str">
            <v>2006 - 130101C520-1000-2-0--11C</v>
          </cell>
        </row>
        <row r="1821">
          <cell r="A1821" t="str">
            <v>2006 - 130101C520-1000-20-0--11C</v>
          </cell>
        </row>
        <row r="1822">
          <cell r="A1822" t="str">
            <v>2006 - 130101C520-1000-21-0--11C</v>
          </cell>
        </row>
        <row r="1823">
          <cell r="A1823" t="str">
            <v>2006 - 130101C520-1000-21-0--14S</v>
          </cell>
        </row>
        <row r="1824">
          <cell r="A1824" t="str">
            <v>2006 - 130101C520-1000-26-0--11C</v>
          </cell>
        </row>
        <row r="1825">
          <cell r="A1825" t="str">
            <v>2006 - 130101C520-1000-28-0--11C</v>
          </cell>
        </row>
        <row r="1826">
          <cell r="A1826" t="str">
            <v>2006 - 130101C520-1000-31-0--14C</v>
          </cell>
        </row>
        <row r="1827">
          <cell r="A1827" t="str">
            <v>2006 - 130101C520-1000-31-0--14S</v>
          </cell>
        </row>
        <row r="1828">
          <cell r="A1828" t="str">
            <v>2006 - 130101C540-1000-1-21--19S</v>
          </cell>
        </row>
        <row r="1829">
          <cell r="A1829" t="str">
            <v>2006 - 130101C610-304-2-0--13C</v>
          </cell>
        </row>
        <row r="1830">
          <cell r="A1830" t="str">
            <v>2006 - 130101C610-304-2-0--14C</v>
          </cell>
        </row>
        <row r="1831">
          <cell r="A1831" t="str">
            <v>2006 - 130101C610-304-3-0--13C</v>
          </cell>
        </row>
        <row r="1832">
          <cell r="A1832" t="str">
            <v>2006 - 130101C620-1400-4-0--11C</v>
          </cell>
        </row>
        <row r="1833">
          <cell r="A1833" t="str">
            <v>2006 - 130101C620-1400-7-0--11C</v>
          </cell>
        </row>
        <row r="1834">
          <cell r="A1834" t="str">
            <v>2006 - 130101C630-600-11-0--14C</v>
          </cell>
        </row>
        <row r="1835">
          <cell r="A1835" t="str">
            <v>2006 - 130101C630-600-2-0--14C</v>
          </cell>
        </row>
        <row r="1836">
          <cell r="A1836" t="str">
            <v>2006 - 130101C630-600-3-0--14C</v>
          </cell>
        </row>
        <row r="1837">
          <cell r="A1837" t="str">
            <v>2006 - 130101C630-600-4-0--14C</v>
          </cell>
        </row>
        <row r="1838">
          <cell r="A1838" t="str">
            <v>2006 - 130101C630-600-5-0--14C</v>
          </cell>
        </row>
        <row r="1839">
          <cell r="A1839" t="str">
            <v>2006 - 130101C630-600-6-0--14C</v>
          </cell>
        </row>
        <row r="1840">
          <cell r="A1840" t="str">
            <v>2006 - 130101C630-600-7-0--14C</v>
          </cell>
        </row>
        <row r="1841">
          <cell r="A1841" t="str">
            <v>2006 - 130101C630-600-8-0--14C</v>
          </cell>
        </row>
        <row r="1842">
          <cell r="A1842" t="str">
            <v>2006 - 130101C630-600-9-0--14C</v>
          </cell>
        </row>
        <row r="1843">
          <cell r="A1843" t="str">
            <v>2006 - 131300A1-0-1-1--16C</v>
          </cell>
        </row>
        <row r="1844">
          <cell r="A1844" t="str">
            <v>2006 - 131300A1-0-1-4--16C</v>
          </cell>
        </row>
        <row r="1845">
          <cell r="A1845" t="str">
            <v>2006 - 131300A1-0-1-5--16C</v>
          </cell>
        </row>
        <row r="1846">
          <cell r="A1846" t="str">
            <v>2006 - 131300A1-0-1-8--16C</v>
          </cell>
        </row>
        <row r="1847">
          <cell r="A1847" t="str">
            <v>2006 - 131300A1-0-1-9--16C</v>
          </cell>
        </row>
        <row r="1848">
          <cell r="A1848" t="str">
            <v>2006 - 131300A1-0-2-0--16C</v>
          </cell>
        </row>
        <row r="1849">
          <cell r="A1849" t="str">
            <v>2006 - 131300A1-0-5-0--16C</v>
          </cell>
        </row>
        <row r="1850">
          <cell r="A1850" t="str">
            <v>2006 - 131300A2-0-3-0--16C</v>
          </cell>
        </row>
        <row r="1851">
          <cell r="A1851" t="str">
            <v>2006 - 131300A2-0-4-0--16C</v>
          </cell>
        </row>
        <row r="1852">
          <cell r="A1852" t="str">
            <v>2006 - 131300A3-2-1-1--16S</v>
          </cell>
        </row>
        <row r="1853">
          <cell r="A1853" t="str">
            <v>2006 - 131300A3-4-1-85--16C</v>
          </cell>
        </row>
        <row r="1854">
          <cell r="A1854" t="str">
            <v>2006 - 131300A3-5-1-1--16C</v>
          </cell>
        </row>
        <row r="1855">
          <cell r="A1855" t="str">
            <v>2006 - 131300A3-5-3-3--16C</v>
          </cell>
        </row>
        <row r="1856">
          <cell r="A1856" t="str">
            <v>2006 - 131300A3-6-1-1--16C</v>
          </cell>
        </row>
        <row r="1857">
          <cell r="A1857" t="str">
            <v>2006 - 130800A1-0-1-1--10C</v>
          </cell>
        </row>
        <row r="1858">
          <cell r="A1858" t="str">
            <v>2006 - 130800A1-0-1-1-1-10C</v>
          </cell>
        </row>
        <row r="1859">
          <cell r="A1859" t="str">
            <v>2006 - 130800A1-0-1-1-2-10C</v>
          </cell>
        </row>
        <row r="1860">
          <cell r="A1860" t="str">
            <v>2006 - 130800A1-0-1-1-4-10C</v>
          </cell>
        </row>
        <row r="1861">
          <cell r="A1861" t="str">
            <v>2006 - 130800A1-0-1-4--10C</v>
          </cell>
        </row>
        <row r="1862">
          <cell r="A1862" t="str">
            <v>2006 - 130800A1-0-1-4-1-10C</v>
          </cell>
        </row>
        <row r="1863">
          <cell r="A1863" t="str">
            <v>2006 - 130800A1-0-1-4-2-10C</v>
          </cell>
        </row>
        <row r="1864">
          <cell r="A1864" t="str">
            <v>2006 - 130800A1-0-1-5--10C</v>
          </cell>
        </row>
        <row r="1865">
          <cell r="A1865" t="str">
            <v>2006 - 130800A1-0-1-5-12-10C</v>
          </cell>
        </row>
        <row r="1866">
          <cell r="A1866" t="str">
            <v>2006 - 130800A1-0-1-5-13-10C</v>
          </cell>
        </row>
        <row r="1867">
          <cell r="A1867" t="str">
            <v>2006 - 130800A1-0-1-5-14-10C</v>
          </cell>
        </row>
        <row r="1868">
          <cell r="A1868" t="str">
            <v>2006 - 130800A1-0-1-5-15-10C</v>
          </cell>
        </row>
        <row r="1869">
          <cell r="A1869" t="str">
            <v>2006 - 130800A1-0-1-5-16-10C</v>
          </cell>
        </row>
        <row r="1870">
          <cell r="A1870" t="str">
            <v>2006 - 130800A1-0-1-5-2-10C</v>
          </cell>
        </row>
        <row r="1871">
          <cell r="A1871" t="str">
            <v>2006 - 130800A1-0-1-5-47-10C</v>
          </cell>
        </row>
        <row r="1872">
          <cell r="A1872" t="str">
            <v>2006 - 130800A1-0-1-5-5-10C</v>
          </cell>
        </row>
        <row r="1873">
          <cell r="A1873" t="str">
            <v>2006 - 130800A1-0-1-5-92-10C</v>
          </cell>
        </row>
        <row r="1874">
          <cell r="A1874" t="str">
            <v>2006 - 130800A1-0-1-9--10C</v>
          </cell>
        </row>
        <row r="1875">
          <cell r="A1875" t="str">
            <v>2006 - 130800A1-0-1-9-1-10C</v>
          </cell>
        </row>
        <row r="1876">
          <cell r="A1876" t="str">
            <v>2006 - 130800A1-0-1-9-2-10C</v>
          </cell>
        </row>
        <row r="1877">
          <cell r="A1877" t="str">
            <v>2006 - 130800A1-0-1-9-3-10C</v>
          </cell>
        </row>
        <row r="1878">
          <cell r="A1878" t="str">
            <v>2006 - 130800A1-0-2-0--10C</v>
          </cell>
        </row>
        <row r="1879">
          <cell r="A1879" t="str">
            <v>2006 - 130800A1-0-2-12--10C</v>
          </cell>
        </row>
        <row r="1880">
          <cell r="A1880" t="str">
            <v>2006 - 130800A1-0-2-14--10C</v>
          </cell>
        </row>
        <row r="1881">
          <cell r="A1881" t="str">
            <v>2006 - 130800A1-0-5-0--10C</v>
          </cell>
        </row>
        <row r="1882">
          <cell r="A1882" t="str">
            <v>2006 - 130800A1-0-5-1--10C</v>
          </cell>
        </row>
        <row r="1883">
          <cell r="A1883" t="str">
            <v>2006 - 130800A1-0-5-2--10C</v>
          </cell>
        </row>
        <row r="1884">
          <cell r="A1884" t="str">
            <v>2006 - 130800A1-0-5-6--10C</v>
          </cell>
        </row>
        <row r="1885">
          <cell r="A1885" t="str">
            <v>2006 - 130800A1-0-5-7--10C</v>
          </cell>
        </row>
        <row r="1886">
          <cell r="A1886" t="str">
            <v>2006 - 130800A2-0-3-0--10C</v>
          </cell>
        </row>
        <row r="1887">
          <cell r="A1887" t="str">
            <v>2006 - 130800A2-0-3-50--10C</v>
          </cell>
        </row>
        <row r="1888">
          <cell r="A1888" t="str">
            <v>2006 - 130800A2-0-4-0--10C</v>
          </cell>
        </row>
        <row r="1889">
          <cell r="A1889" t="str">
            <v>2006 - 130800A2-0-4-1--10C</v>
          </cell>
        </row>
        <row r="1890">
          <cell r="A1890" t="str">
            <v>2006 - 130800A2-0-4-10--10C</v>
          </cell>
        </row>
        <row r="1891">
          <cell r="A1891" t="str">
            <v>2006 - 130800A2-0-4-11--10C</v>
          </cell>
        </row>
        <row r="1892">
          <cell r="A1892" t="str">
            <v>2006 - 130800A2-0-4-2--10C</v>
          </cell>
        </row>
        <row r="1893">
          <cell r="A1893" t="str">
            <v>2006 - 130800A2-0-4-21--10C</v>
          </cell>
        </row>
        <row r="1894">
          <cell r="A1894" t="str">
            <v>2006 - 130800A2-0-4-4--10C</v>
          </cell>
        </row>
        <row r="1895">
          <cell r="A1895" t="str">
            <v>2006 - 130800A2-0-4-41--10C</v>
          </cell>
        </row>
        <row r="1896">
          <cell r="A1896" t="str">
            <v>2006 - 130800A2-0-4-5--10C</v>
          </cell>
        </row>
        <row r="1897">
          <cell r="A1897" t="str">
            <v>2006 - 130800A2-0-4-6--10C</v>
          </cell>
        </row>
        <row r="1898">
          <cell r="A1898" t="str">
            <v>2006 - 130800A2-0-4-7--10C</v>
          </cell>
        </row>
        <row r="1899">
          <cell r="A1899" t="str">
            <v>2006 - 130800A2-0-4-8--10C</v>
          </cell>
        </row>
        <row r="1900">
          <cell r="A1900" t="str">
            <v>2006 - 130800A2-0-4-9--10C</v>
          </cell>
        </row>
        <row r="1901">
          <cell r="A1901" t="str">
            <v>2006 - 130800A3-2-1-1--10S</v>
          </cell>
        </row>
        <row r="1902">
          <cell r="A1902" t="str">
            <v>2006 - 130800A3-6-3-19--10C</v>
          </cell>
        </row>
        <row r="1903">
          <cell r="A1903" t="str">
            <v>2006 - 130800C221-1000-1-0--11C</v>
          </cell>
        </row>
        <row r="1904">
          <cell r="A1904" t="str">
            <v>2006 - 130800C221-1000-2-0--11C</v>
          </cell>
        </row>
        <row r="1905">
          <cell r="A1905" t="str">
            <v>2006 - 130800C410-1000-1-0--11C</v>
          </cell>
        </row>
        <row r="1906">
          <cell r="A1906" t="str">
            <v>2006 - 130800C510-1000-1-0--11C</v>
          </cell>
        </row>
        <row r="1907">
          <cell r="A1907" t="str">
            <v>2006 - 130900A1-0-1-1--20P</v>
          </cell>
        </row>
        <row r="1908">
          <cell r="A1908" t="str">
            <v>2006 - 130900A1-0-1-1--21P</v>
          </cell>
        </row>
        <row r="1909">
          <cell r="A1909" t="str">
            <v>2006 - 130900A1-0-1-1-1-20P</v>
          </cell>
        </row>
        <row r="1910">
          <cell r="A1910" t="str">
            <v>2006 - 130900A1-0-1-1-1-21P</v>
          </cell>
        </row>
        <row r="1911">
          <cell r="A1911" t="str">
            <v>2006 - 130900A1-0-1-1-2-20P</v>
          </cell>
        </row>
        <row r="1912">
          <cell r="A1912" t="str">
            <v>2006 - 130900A1-0-1-1-2-21P</v>
          </cell>
        </row>
        <row r="1913">
          <cell r="A1913" t="str">
            <v>2006 - 130900A1-0-1-1-4-21P</v>
          </cell>
        </row>
        <row r="1914">
          <cell r="A1914" t="str">
            <v>2006 - 130900A1-0-1-4--20P</v>
          </cell>
        </row>
        <row r="1915">
          <cell r="A1915" t="str">
            <v>2006 - 130900A1-0-1-4--21P</v>
          </cell>
        </row>
        <row r="1916">
          <cell r="A1916" t="str">
            <v>2006 - 130900A1-0-1-4-1-20P</v>
          </cell>
        </row>
        <row r="1917">
          <cell r="A1917" t="str">
            <v>2006 - 130900A1-0-1-4-1-21P</v>
          </cell>
        </row>
        <row r="1918">
          <cell r="A1918" t="str">
            <v>2006 - 130900A1-0-1-4-2-20P</v>
          </cell>
        </row>
        <row r="1919">
          <cell r="A1919" t="str">
            <v>2006 - 130900A1-0-1-4-2-21P</v>
          </cell>
        </row>
        <row r="1920">
          <cell r="A1920" t="str">
            <v>2006 - 130900A1-0-1-5--20P</v>
          </cell>
        </row>
        <row r="1921">
          <cell r="A1921" t="str">
            <v>2006 - 130900A1-0-1-5--21P</v>
          </cell>
        </row>
        <row r="1922">
          <cell r="A1922" t="str">
            <v>2006 - 130900A1-0-1-5-12-20P</v>
          </cell>
        </row>
        <row r="1923">
          <cell r="A1923" t="str">
            <v>2006 - 130900A1-0-1-5-12-21P</v>
          </cell>
        </row>
        <row r="1924">
          <cell r="A1924" t="str">
            <v>2006 - 130900A1-0-1-5-13-20P</v>
          </cell>
        </row>
        <row r="1925">
          <cell r="A1925" t="str">
            <v>2006 - 130900A1-0-1-5-13-21P</v>
          </cell>
        </row>
        <row r="1926">
          <cell r="A1926" t="str">
            <v>2006 - 130900A1-0-1-5-14-20P</v>
          </cell>
        </row>
        <row r="1927">
          <cell r="A1927" t="str">
            <v>2006 - 130900A1-0-1-5-15-20P</v>
          </cell>
        </row>
        <row r="1928">
          <cell r="A1928" t="str">
            <v>2006 - 130900A1-0-1-5-15-21P</v>
          </cell>
        </row>
        <row r="1929">
          <cell r="A1929" t="str">
            <v>2006 - 130900A1-0-1-5-16-20P</v>
          </cell>
        </row>
        <row r="1930">
          <cell r="A1930" t="str">
            <v>2006 - 130900A1-0-1-5-2-20P</v>
          </cell>
        </row>
        <row r="1931">
          <cell r="A1931" t="str">
            <v>2006 - 130900A1-0-1-5-2-21P</v>
          </cell>
        </row>
        <row r="1932">
          <cell r="A1932" t="str">
            <v>2006 - 130900A1-0-1-5-47-20P</v>
          </cell>
        </row>
        <row r="1933">
          <cell r="A1933" t="str">
            <v>2006 - 130900A1-0-1-5-47-21P</v>
          </cell>
        </row>
        <row r="1934">
          <cell r="A1934" t="str">
            <v>2006 - 130900A1-0-1-5-5-20P</v>
          </cell>
        </row>
        <row r="1935">
          <cell r="A1935" t="str">
            <v>2006 - 130900A1-0-1-5-5-21P</v>
          </cell>
        </row>
        <row r="1936">
          <cell r="A1936" t="str">
            <v>2006 - 130900A1-0-1-8--20P</v>
          </cell>
        </row>
        <row r="1937">
          <cell r="A1937" t="str">
            <v>2006 - 130900A1-0-1-8-1-20P</v>
          </cell>
        </row>
        <row r="1938">
          <cell r="A1938" t="str">
            <v>2006 - 130900A1-0-1-9--20P</v>
          </cell>
        </row>
        <row r="1939">
          <cell r="A1939" t="str">
            <v>2006 - 130900A1-0-1-9--21P</v>
          </cell>
        </row>
        <row r="1940">
          <cell r="A1940" t="str">
            <v>2006 - 130900A1-0-1-9-1-20P</v>
          </cell>
        </row>
        <row r="1941">
          <cell r="A1941" t="str">
            <v>2006 - 130900A1-0-1-9-1-21P</v>
          </cell>
        </row>
        <row r="1942">
          <cell r="A1942" t="str">
            <v>2006 - 130900A1-0-1-9-3-20P</v>
          </cell>
        </row>
        <row r="1943">
          <cell r="A1943" t="str">
            <v>2006 - 130900A1-0-2-0--20P</v>
          </cell>
        </row>
        <row r="1944">
          <cell r="A1944" t="str">
            <v>2006 - 130900A1-0-2-0--21P</v>
          </cell>
        </row>
        <row r="1945">
          <cell r="A1945" t="str">
            <v>2006 - 130900A1-0-2-14--20P</v>
          </cell>
        </row>
        <row r="1946">
          <cell r="A1946" t="str">
            <v>2006 - 130900A1-0-2-14--21P</v>
          </cell>
        </row>
        <row r="1947">
          <cell r="A1947" t="str">
            <v>2006 - 130900A1-0-5-0--20P</v>
          </cell>
        </row>
        <row r="1948">
          <cell r="A1948" t="str">
            <v>2006 - 130900A1-0-5-0--21P</v>
          </cell>
        </row>
        <row r="1949">
          <cell r="A1949" t="str">
            <v>2006 - 130900A1-0-5-1--20P</v>
          </cell>
        </row>
        <row r="1950">
          <cell r="A1950" t="str">
            <v>2006 - 130900A1-0-5-1--21P</v>
          </cell>
        </row>
        <row r="1951">
          <cell r="A1951" t="str">
            <v>2006 - 130900A1-0-5-2--20P</v>
          </cell>
        </row>
        <row r="1952">
          <cell r="A1952" t="str">
            <v>2006 - 130900A1-0-5-2--21P</v>
          </cell>
        </row>
        <row r="1953">
          <cell r="A1953" t="str">
            <v>2006 - 130900A1-0-5-6--20P</v>
          </cell>
        </row>
        <row r="1954">
          <cell r="A1954" t="str">
            <v>2006 - 130900A1-0-5-6--21P</v>
          </cell>
        </row>
        <row r="1955">
          <cell r="A1955" t="str">
            <v>2006 - 130900A1-0-5-7--20P</v>
          </cell>
        </row>
        <row r="1956">
          <cell r="A1956" t="str">
            <v>2006 - 130900A1-0-5-7--21P</v>
          </cell>
        </row>
        <row r="1957">
          <cell r="A1957" t="str">
            <v>2006 - 130900A2-0-3-0--20P</v>
          </cell>
        </row>
        <row r="1958">
          <cell r="A1958" t="str">
            <v>2006 - 130900A2-0-3-50--20P</v>
          </cell>
        </row>
        <row r="1959">
          <cell r="A1959" t="str">
            <v>2006 - 130900A2-0-4-0--20P</v>
          </cell>
        </row>
        <row r="1960">
          <cell r="A1960" t="str">
            <v>2006 - 130900A2-0-4-0--21P</v>
          </cell>
        </row>
        <row r="1961">
          <cell r="A1961" t="str">
            <v>2006 - 130900A2-0-4-1--20P</v>
          </cell>
        </row>
        <row r="1962">
          <cell r="A1962" t="str">
            <v>2006 - 130900A2-0-4-1--21P</v>
          </cell>
        </row>
        <row r="1963">
          <cell r="A1963" t="str">
            <v>2006 - 130900A2-0-4-10--21P</v>
          </cell>
        </row>
        <row r="1964">
          <cell r="A1964" t="str">
            <v>2006 - 130900A2-0-4-11--20P</v>
          </cell>
        </row>
        <row r="1965">
          <cell r="A1965" t="str">
            <v>2006 - 130900A2-0-4-13--20P</v>
          </cell>
        </row>
        <row r="1966">
          <cell r="A1966" t="str">
            <v>2006 - 130900A2-0-4-17--20P</v>
          </cell>
        </row>
        <row r="1967">
          <cell r="A1967" t="str">
            <v>2006 - 130900A2-0-4-2--20P</v>
          </cell>
        </row>
        <row r="1968">
          <cell r="A1968" t="str">
            <v>2006 - 130900A2-0-4-21--20P</v>
          </cell>
        </row>
        <row r="1969">
          <cell r="A1969" t="str">
            <v>2006 - 130900A2-0-4-4--20P</v>
          </cell>
        </row>
        <row r="1970">
          <cell r="A1970" t="str">
            <v>2006 - 130900A2-0-4-40--20P</v>
          </cell>
        </row>
        <row r="1971">
          <cell r="A1971" t="str">
            <v>2006 - 130900A2-0-4-41--20P</v>
          </cell>
        </row>
        <row r="1972">
          <cell r="A1972" t="str">
            <v>2006 - 130900A2-0-4-5--20P</v>
          </cell>
        </row>
        <row r="1973">
          <cell r="A1973" t="str">
            <v>2006 - 130900A2-0-4-5--21P</v>
          </cell>
        </row>
        <row r="1974">
          <cell r="A1974" t="str">
            <v>2006 - 130900A2-0-4-6--20P</v>
          </cell>
        </row>
        <row r="1975">
          <cell r="A1975" t="str">
            <v>2006 - 130900A2-0-4-6--21P</v>
          </cell>
        </row>
        <row r="1976">
          <cell r="A1976" t="str">
            <v>2006 - 130900A2-0-4-7--20P</v>
          </cell>
        </row>
        <row r="1977">
          <cell r="A1977" t="str">
            <v>2006 - 130900A2-0-4-7--21P</v>
          </cell>
        </row>
        <row r="1978">
          <cell r="A1978" t="str">
            <v>2006 - 130900A2-0-4-8--20P</v>
          </cell>
        </row>
        <row r="1979">
          <cell r="A1979" t="str">
            <v>2006 - 130900A2-0-4-8--21P</v>
          </cell>
        </row>
        <row r="1980">
          <cell r="A1980" t="str">
            <v>2006 - 130900A2-0-4-9--20P</v>
          </cell>
        </row>
        <row r="1981">
          <cell r="A1981" t="str">
            <v>2006 - 130900A3-2-1-1--20P</v>
          </cell>
        </row>
        <row r="1982">
          <cell r="A1982" t="str">
            <v>2006 - 130900A3-6-1-1--20P</v>
          </cell>
        </row>
        <row r="1983">
          <cell r="A1983" t="str">
            <v>2006 - 130900A3-6-1-1--21P</v>
          </cell>
        </row>
        <row r="1984">
          <cell r="A1984" t="str">
            <v>2006 - 130900C510-1000-1-0--20P</v>
          </cell>
        </row>
        <row r="1985">
          <cell r="A1985" t="str">
            <v>2006 - 130900C520-1000-2-0--20P</v>
          </cell>
        </row>
        <row r="1986">
          <cell r="A1986" t="str">
            <v>2006 - 130900C520-1000-5-0--20P</v>
          </cell>
        </row>
        <row r="1987">
          <cell r="A1987" t="str">
            <v>2006 - 131000A1-0-1-1--10C</v>
          </cell>
        </row>
        <row r="1988">
          <cell r="A1988" t="str">
            <v>2006 - 131000A1-0-1-1-1-10C</v>
          </cell>
        </row>
        <row r="1989">
          <cell r="A1989" t="str">
            <v>2006 - 131000A1-0-1-1-2-10C</v>
          </cell>
        </row>
        <row r="1990">
          <cell r="A1990" t="str">
            <v>2006 - 131000A1-0-1-1-4-10C</v>
          </cell>
        </row>
        <row r="1991">
          <cell r="A1991" t="str">
            <v>2006 - 131000A1-0-1-1-90-10C</v>
          </cell>
        </row>
        <row r="1992">
          <cell r="A1992" t="str">
            <v>2006 - 131000A1-0-1-4--10C</v>
          </cell>
        </row>
        <row r="1993">
          <cell r="A1993" t="str">
            <v>2006 - 131000A1-0-1-4-1-10C</v>
          </cell>
        </row>
        <row r="1994">
          <cell r="A1994" t="str">
            <v>2006 - 131000A1-0-1-4-2-10C</v>
          </cell>
        </row>
        <row r="1995">
          <cell r="A1995" t="str">
            <v>2006 - 131000A1-0-1-5--10C</v>
          </cell>
        </row>
        <row r="1996">
          <cell r="A1996" t="str">
            <v>2006 - 131000A1-0-1-5-12-10C</v>
          </cell>
        </row>
        <row r="1997">
          <cell r="A1997" t="str">
            <v>2006 - 131000A1-0-1-5-13-10C</v>
          </cell>
        </row>
        <row r="1998">
          <cell r="A1998" t="str">
            <v>2006 - 131000A1-0-1-5-14-10C</v>
          </cell>
        </row>
        <row r="1999">
          <cell r="A1999" t="str">
            <v>2006 - 131000A1-0-1-5-15-10C</v>
          </cell>
        </row>
        <row r="2000">
          <cell r="A2000" t="str">
            <v>2006 - 131000A1-0-1-5-16-10C</v>
          </cell>
        </row>
        <row r="2001">
          <cell r="A2001" t="str">
            <v>2006 - 131000A1-0-1-5-17-10C</v>
          </cell>
        </row>
        <row r="2002">
          <cell r="A2002" t="str">
            <v>2006 - 131000A1-0-1-5-2-10C</v>
          </cell>
        </row>
        <row r="2003">
          <cell r="A2003" t="str">
            <v>2006 - 131000A1-0-1-5-21-10C</v>
          </cell>
        </row>
        <row r="2004">
          <cell r="A2004" t="str">
            <v>2006 - 131000A1-0-1-5-5-10C</v>
          </cell>
        </row>
        <row r="2005">
          <cell r="A2005" t="str">
            <v>2006 - 131000A1-0-1-5-92-10C</v>
          </cell>
        </row>
        <row r="2006">
          <cell r="A2006" t="str">
            <v>2006 - 131000A1-0-1-8-45-10C</v>
          </cell>
        </row>
        <row r="2007">
          <cell r="A2007" t="str">
            <v>2006 - 131000A1-0-1-9--10C</v>
          </cell>
        </row>
        <row r="2008">
          <cell r="A2008" t="str">
            <v>2006 - 131000A1-0-1-9-1-10C</v>
          </cell>
        </row>
        <row r="2009">
          <cell r="A2009" t="str">
            <v>2006 - 131000A1-0-1-9-2-10C</v>
          </cell>
        </row>
        <row r="2010">
          <cell r="A2010" t="str">
            <v>2006 - 131000A1-0-1-9-3-10C</v>
          </cell>
        </row>
        <row r="2011">
          <cell r="A2011" t="str">
            <v>2006 - 131000A1-0-1-999--10C</v>
          </cell>
        </row>
        <row r="2012">
          <cell r="A2012" t="str">
            <v>2006 - 131000A1-0-2-0--10C</v>
          </cell>
        </row>
        <row r="2013">
          <cell r="A2013" t="str">
            <v>2006 - 131000A1-0-2-11--10C</v>
          </cell>
        </row>
        <row r="2014">
          <cell r="A2014" t="str">
            <v>2006 - 131000A1-0-2-14--10C</v>
          </cell>
        </row>
        <row r="2015">
          <cell r="A2015" t="str">
            <v>2006 - 131000A1-0-5-0--10C</v>
          </cell>
        </row>
        <row r="2016">
          <cell r="A2016" t="str">
            <v>2006 - 131000A1-0-5-1--10C</v>
          </cell>
        </row>
        <row r="2017">
          <cell r="A2017" t="str">
            <v>2006 - 131000A1-0-5-2--10C</v>
          </cell>
        </row>
        <row r="2018">
          <cell r="A2018" t="str">
            <v>2006 - 131000A1-0-5-6--10C</v>
          </cell>
        </row>
        <row r="2019">
          <cell r="A2019" t="str">
            <v>2006 - 131000A1-0-5-7--10C</v>
          </cell>
        </row>
        <row r="2020">
          <cell r="A2020" t="str">
            <v>2006 - 131000A2-0-3-0--10C</v>
          </cell>
        </row>
        <row r="2021">
          <cell r="A2021" t="str">
            <v>2006 - 131000A2-0-3-50--10C</v>
          </cell>
        </row>
        <row r="2022">
          <cell r="A2022" t="str">
            <v>2006 - 131000A2-0-3-51--10C</v>
          </cell>
        </row>
        <row r="2023">
          <cell r="A2023" t="str">
            <v>2006 - 131000A2-0-4-0--10C</v>
          </cell>
        </row>
        <row r="2024">
          <cell r="A2024" t="str">
            <v>2006 - 131000A2-0-4-0--20P</v>
          </cell>
        </row>
        <row r="2025">
          <cell r="A2025" t="str">
            <v>2006 - 131000A2-0-4-0--21P</v>
          </cell>
        </row>
        <row r="2026">
          <cell r="A2026" t="str">
            <v>2006 - 131000A2-0-4-1--10C</v>
          </cell>
        </row>
        <row r="2027">
          <cell r="A2027" t="str">
            <v>2006 - 131000A2-0-4-1--20P</v>
          </cell>
        </row>
        <row r="2028">
          <cell r="A2028" t="str">
            <v>2006 - 131000A2-0-4-1--21P</v>
          </cell>
        </row>
        <row r="2029">
          <cell r="A2029" t="str">
            <v>2006 - 131000A2-0-4-1--25P</v>
          </cell>
        </row>
        <row r="2030">
          <cell r="A2030" t="str">
            <v>2006 - 131000A2-0-4-10--10C</v>
          </cell>
        </row>
        <row r="2031">
          <cell r="A2031" t="str">
            <v>2006 - 131000A2-0-4-10--20P</v>
          </cell>
        </row>
        <row r="2032">
          <cell r="A2032" t="str">
            <v>2006 - 131000A2-0-4-10--21P</v>
          </cell>
        </row>
        <row r="2033">
          <cell r="A2033" t="str">
            <v>2006 - 131000A2-0-4-11--20P</v>
          </cell>
        </row>
        <row r="2034">
          <cell r="A2034" t="str">
            <v>2006 - 131000A2-0-4-11--21P</v>
          </cell>
        </row>
        <row r="2035">
          <cell r="A2035" t="str">
            <v>2006 - 131000A2-0-4-12--10C</v>
          </cell>
        </row>
        <row r="2036">
          <cell r="A2036" t="str">
            <v>2006 - 131000A2-0-4-12--20P</v>
          </cell>
        </row>
        <row r="2037">
          <cell r="A2037" t="str">
            <v>2006 - 131000A2-0-4-12--21P</v>
          </cell>
        </row>
        <row r="2038">
          <cell r="A2038" t="str">
            <v>2006 - 131000A2-0-4-13--10C</v>
          </cell>
        </row>
        <row r="2039">
          <cell r="A2039" t="str">
            <v>2006 - 131000A2-0-4-13--20P</v>
          </cell>
        </row>
        <row r="2040">
          <cell r="A2040" t="str">
            <v>2006 - 131000A2-0-4-13--21P</v>
          </cell>
        </row>
        <row r="2041">
          <cell r="A2041" t="str">
            <v>2006 - 131000A2-0-4-2--10C</v>
          </cell>
        </row>
        <row r="2042">
          <cell r="A2042" t="str">
            <v>2006 - 131000A2-0-4-2--20P</v>
          </cell>
        </row>
        <row r="2043">
          <cell r="A2043" t="str">
            <v>2006 - 131000A2-0-4-2--21P</v>
          </cell>
        </row>
        <row r="2044">
          <cell r="A2044" t="str">
            <v>2006 - 131000A2-0-4-20--20P</v>
          </cell>
        </row>
        <row r="2045">
          <cell r="A2045" t="str">
            <v>2006 - 131000A2-0-4-20--21P</v>
          </cell>
        </row>
        <row r="2046">
          <cell r="A2046" t="str">
            <v>2006 - 131000A2-0-4-21--10C</v>
          </cell>
        </row>
        <row r="2047">
          <cell r="A2047" t="str">
            <v>2006 - 131000A2-0-4-21--20P</v>
          </cell>
        </row>
        <row r="2048">
          <cell r="A2048" t="str">
            <v>2006 - 131000A2-0-4-21--21P</v>
          </cell>
        </row>
        <row r="2049">
          <cell r="A2049" t="str">
            <v>2006 - 131000A2-0-4-22--20P</v>
          </cell>
        </row>
        <row r="2050">
          <cell r="A2050" t="str">
            <v>2006 - 131000A2-0-4-22--21P</v>
          </cell>
        </row>
        <row r="2051">
          <cell r="A2051" t="str">
            <v>2006 - 131000A2-0-4-4--10C</v>
          </cell>
        </row>
        <row r="2052">
          <cell r="A2052" t="str">
            <v>2006 - 131000A2-0-4-4--20P</v>
          </cell>
        </row>
        <row r="2053">
          <cell r="A2053" t="str">
            <v>2006 - 131000A2-0-4-4--21P</v>
          </cell>
        </row>
        <row r="2054">
          <cell r="A2054" t="str">
            <v>2006 - 131000A2-0-4-40--20P</v>
          </cell>
        </row>
        <row r="2055">
          <cell r="A2055" t="str">
            <v>2006 - 131000A2-0-4-40--21P</v>
          </cell>
        </row>
        <row r="2056">
          <cell r="A2056" t="str">
            <v>2006 - 131000A2-0-4-41--20P</v>
          </cell>
        </row>
        <row r="2057">
          <cell r="A2057" t="str">
            <v>2006 - 131000A2-0-4-41--21P</v>
          </cell>
        </row>
        <row r="2058">
          <cell r="A2058" t="str">
            <v>2006 - 131000A2-0-4-5--10C</v>
          </cell>
        </row>
        <row r="2059">
          <cell r="A2059" t="str">
            <v>2006 - 131000A2-0-4-5--20P</v>
          </cell>
        </row>
        <row r="2060">
          <cell r="A2060" t="str">
            <v>2006 - 131000A2-0-4-5--21P</v>
          </cell>
        </row>
        <row r="2061">
          <cell r="A2061" t="str">
            <v>2006 - 131000A2-0-4-6--10C</v>
          </cell>
        </row>
        <row r="2062">
          <cell r="A2062" t="str">
            <v>2006 - 131000A2-0-4-6--20P</v>
          </cell>
        </row>
        <row r="2063">
          <cell r="A2063" t="str">
            <v>2006 - 131000A2-0-4-6--21P</v>
          </cell>
        </row>
        <row r="2064">
          <cell r="A2064" t="str">
            <v>2006 - 131000A2-0-4-7--10C</v>
          </cell>
        </row>
        <row r="2065">
          <cell r="A2065" t="str">
            <v>2006 - 131000A2-0-4-7--20P</v>
          </cell>
        </row>
        <row r="2066">
          <cell r="A2066" t="str">
            <v>2006 - 131000A2-0-4-7--21P</v>
          </cell>
        </row>
        <row r="2067">
          <cell r="A2067" t="str">
            <v>2006 - 131000A2-0-4-8--10C</v>
          </cell>
        </row>
        <row r="2068">
          <cell r="A2068" t="str">
            <v>2006 - 131000A2-0-4-8--20P</v>
          </cell>
        </row>
        <row r="2069">
          <cell r="A2069" t="str">
            <v>2006 - 131000A2-0-4-8--21P</v>
          </cell>
        </row>
        <row r="2070">
          <cell r="A2070" t="str">
            <v>2006 - 131000A2-0-4-9--10C</v>
          </cell>
        </row>
        <row r="2071">
          <cell r="A2071" t="str">
            <v>2006 - 131000A2-0-4-999--10C</v>
          </cell>
        </row>
        <row r="2072">
          <cell r="A2072" t="str">
            <v>2006 - 131000A3-2-1-1--10S</v>
          </cell>
        </row>
        <row r="2073">
          <cell r="A2073" t="str">
            <v>2006 - 131000A3-2-1-1--20P</v>
          </cell>
        </row>
        <row r="2074">
          <cell r="A2074" t="str">
            <v>2006 - 131000A3-2-1-28--10C</v>
          </cell>
        </row>
        <row r="2075">
          <cell r="A2075" t="str">
            <v>2006 - 131000A3-4-1-16--10C</v>
          </cell>
        </row>
        <row r="2076">
          <cell r="A2076" t="str">
            <v>2006 - 131000A3-4-1-67--10C</v>
          </cell>
        </row>
        <row r="2077">
          <cell r="A2077" t="str">
            <v>2006 - 131000A3-6-1-1--10C</v>
          </cell>
        </row>
        <row r="2078">
          <cell r="A2078" t="str">
            <v>2006 - 131000A3-6-3-19--10C</v>
          </cell>
        </row>
        <row r="2079">
          <cell r="A2079" t="str">
            <v>2006 - 131000A3-6-3-22--10C</v>
          </cell>
        </row>
        <row r="2080">
          <cell r="A2080" t="str">
            <v>2006 - 131000C111-1000-1-0--11C</v>
          </cell>
        </row>
        <row r="2081">
          <cell r="A2081" t="str">
            <v>2006 - 131000C520-1000-3-0--11C</v>
          </cell>
        </row>
        <row r="2082">
          <cell r="A2082" t="str">
            <v>2006 - 131000C520-1000-4-0--11C</v>
          </cell>
        </row>
        <row r="2083">
          <cell r="A2083" t="str">
            <v>2006 - 131000C520-1000-4-0--13C</v>
          </cell>
        </row>
        <row r="2084">
          <cell r="A2084" t="str">
            <v>2006 - 131000C520-1000-4-0--14C</v>
          </cell>
        </row>
        <row r="2085">
          <cell r="A2085" t="str">
            <v>2006 - 131000C520-1000-5-0--11C</v>
          </cell>
        </row>
        <row r="2086">
          <cell r="A2086" t="str">
            <v>2006 - 131000C520-1000-6-0--11C</v>
          </cell>
        </row>
        <row r="2087">
          <cell r="A2087" t="str">
            <v>2006 - 131000C520-1000-7-0--11C</v>
          </cell>
        </row>
        <row r="2088">
          <cell r="A2088" t="str">
            <v>2006 - 131000C520-1000-8-0--11C</v>
          </cell>
        </row>
        <row r="2089">
          <cell r="A2089" t="str">
            <v>2006 - 131000C520-1000-8-0--14S</v>
          </cell>
        </row>
        <row r="2090">
          <cell r="A2090" t="str">
            <v>2006 - 131300A1-0-1-1--20P</v>
          </cell>
        </row>
        <row r="2091">
          <cell r="A2091" t="str">
            <v>2006 - 131300A1-0-1-4--20P</v>
          </cell>
        </row>
        <row r="2092">
          <cell r="A2092" t="str">
            <v>2006 - 131300A1-0-1-5--20P</v>
          </cell>
        </row>
        <row r="2093">
          <cell r="A2093" t="str">
            <v>2006 - 131300A1-0-1-8--20P</v>
          </cell>
        </row>
        <row r="2094">
          <cell r="A2094" t="str">
            <v>2006 - 131300A1-0-1-9--20P</v>
          </cell>
        </row>
        <row r="2095">
          <cell r="A2095" t="str">
            <v>2006 - 131300A1-0-2-0--20P</v>
          </cell>
        </row>
        <row r="2096">
          <cell r="A2096" t="str">
            <v>2006 - 131300A1-0-5-0--20P</v>
          </cell>
        </row>
        <row r="2097">
          <cell r="A2097" t="str">
            <v>2006 - 131300A2-0-3-0--20P</v>
          </cell>
        </row>
        <row r="2098">
          <cell r="A2098" t="str">
            <v>2006 - 131300A2-0-4-0--20P</v>
          </cell>
        </row>
        <row r="2099">
          <cell r="A2099" t="str">
            <v>2006 - 131300A3-2-1-1--20P</v>
          </cell>
        </row>
        <row r="2100">
          <cell r="A2100" t="str">
            <v>2006 - 131300A3-4-1-12--20P</v>
          </cell>
        </row>
        <row r="2101">
          <cell r="A2101" t="str">
            <v>2006 - 131300A3-4-1-15--20P</v>
          </cell>
        </row>
        <row r="2102">
          <cell r="A2102" t="str">
            <v>2006 - 131300A3-4-1-2--20P</v>
          </cell>
        </row>
        <row r="2103">
          <cell r="A2103" t="str">
            <v>2006 - 131300A3-5-1-1--20P</v>
          </cell>
        </row>
        <row r="2104">
          <cell r="A2104" t="str">
            <v>2006 - 131300A3-5-1-6--20P</v>
          </cell>
        </row>
        <row r="2105">
          <cell r="A2105" t="str">
            <v>2006 - 131300A3-5-1-8--20P</v>
          </cell>
        </row>
        <row r="2106">
          <cell r="A2106" t="str">
            <v>2006 - 131300A3-5-3-7--20P</v>
          </cell>
        </row>
        <row r="2107">
          <cell r="A2107" t="str">
            <v>2006 - 131300A3-6-1-1--20P</v>
          </cell>
        </row>
        <row r="2108">
          <cell r="A2108" t="str">
            <v>2006 - 131300C123-1000-2-0--20P</v>
          </cell>
        </row>
        <row r="2109">
          <cell r="A2109" t="str">
            <v>2006 - 131300C221-1000-1-0--20P</v>
          </cell>
        </row>
        <row r="2110">
          <cell r="A2110" t="str">
            <v>2006 - 131300C221-1000-1-0--21P</v>
          </cell>
        </row>
        <row r="2111">
          <cell r="A2111" t="str">
            <v>2006 - 131300C222-1000-2-0--20P</v>
          </cell>
        </row>
        <row r="2112">
          <cell r="A2112" t="str">
            <v>2006 - 131300C310-1000-1-0--20P</v>
          </cell>
        </row>
        <row r="2113">
          <cell r="A2113" t="str">
            <v>2006 - 131300C440-1000-1-0--20P</v>
          </cell>
        </row>
        <row r="2114">
          <cell r="A2114" t="str">
            <v>2006 - 131300C520-1000-3-0--20P</v>
          </cell>
        </row>
        <row r="2115">
          <cell r="A2115" t="str">
            <v>2006 - 131200A1-0-1-1--10C</v>
          </cell>
        </row>
        <row r="2116">
          <cell r="A2116" t="str">
            <v>2006 - 131200A1-0-1-1-1-10C</v>
          </cell>
        </row>
        <row r="2117">
          <cell r="A2117" t="str">
            <v>2006 - 131200A1-0-1-1-2-10C</v>
          </cell>
        </row>
        <row r="2118">
          <cell r="A2118" t="str">
            <v>2006 - 131200A1-0-1-4--10C</v>
          </cell>
        </row>
        <row r="2119">
          <cell r="A2119" t="str">
            <v>2006 - 131200A1-0-1-4-1-10C</v>
          </cell>
        </row>
        <row r="2120">
          <cell r="A2120" t="str">
            <v>2006 - 131200A1-0-1-5--10C</v>
          </cell>
        </row>
        <row r="2121">
          <cell r="A2121" t="str">
            <v>2006 - 131200A1-0-1-5-12-10C</v>
          </cell>
        </row>
        <row r="2122">
          <cell r="A2122" t="str">
            <v>2006 - 131200A1-0-1-5-13-10C</v>
          </cell>
        </row>
        <row r="2123">
          <cell r="A2123" t="str">
            <v>2006 - 131200A1-0-1-5-14-10C</v>
          </cell>
        </row>
        <row r="2124">
          <cell r="A2124" t="str">
            <v>2006 - 131200A1-0-1-5-15-10C</v>
          </cell>
        </row>
        <row r="2125">
          <cell r="A2125" t="str">
            <v>2006 - 131200A1-0-1-5-16-10C</v>
          </cell>
        </row>
        <row r="2126">
          <cell r="A2126" t="str">
            <v>2006 - 131200A1-0-1-5-2-10C</v>
          </cell>
        </row>
        <row r="2127">
          <cell r="A2127" t="str">
            <v>2006 - 131200A1-0-1-5-20-10C</v>
          </cell>
        </row>
        <row r="2128">
          <cell r="A2128" t="str">
            <v>2006 - 131200A1-0-1-5-5-10C</v>
          </cell>
        </row>
        <row r="2129">
          <cell r="A2129" t="str">
            <v>2006 - 131200A1-0-1-5-92-10C</v>
          </cell>
        </row>
        <row r="2130">
          <cell r="A2130" t="str">
            <v>2006 - 131200A1-0-1-9--10C</v>
          </cell>
        </row>
        <row r="2131">
          <cell r="A2131" t="str">
            <v>2006 - 131200A1-0-1-9-1-10C</v>
          </cell>
        </row>
        <row r="2132">
          <cell r="A2132" t="str">
            <v>2006 - 131200A1-0-1-9-2-10C</v>
          </cell>
        </row>
        <row r="2133">
          <cell r="A2133" t="str">
            <v>2006 - 131200A1-0-1-9-3-10C</v>
          </cell>
        </row>
        <row r="2134">
          <cell r="A2134" t="str">
            <v>2006 - 131200A1-0-2-0--10C</v>
          </cell>
        </row>
        <row r="2135">
          <cell r="A2135" t="str">
            <v>2006 - 131200A1-0-2-14--10C</v>
          </cell>
        </row>
        <row r="2136">
          <cell r="A2136" t="str">
            <v>2006 - 131200A1-0-5-0--10C</v>
          </cell>
        </row>
        <row r="2137">
          <cell r="A2137" t="str">
            <v>2006 - 131200A1-0-5-1--10C</v>
          </cell>
        </row>
        <row r="2138">
          <cell r="A2138" t="str">
            <v>2006 - 131200A1-0-5-2--10C</v>
          </cell>
        </row>
        <row r="2139">
          <cell r="A2139" t="str">
            <v>2006 - 131200A1-0-5-6--10C</v>
          </cell>
        </row>
        <row r="2140">
          <cell r="A2140" t="str">
            <v>2006 - 131200A1-0-5-7--10C</v>
          </cell>
        </row>
        <row r="2141">
          <cell r="A2141" t="str">
            <v>2006 - 131200A2-0-3-0--10C</v>
          </cell>
        </row>
        <row r="2142">
          <cell r="A2142" t="str">
            <v>2006 - 131200A2-0-3-50--10C</v>
          </cell>
        </row>
        <row r="2143">
          <cell r="A2143" t="str">
            <v>2006 - 131200A2-0-4-0--10C</v>
          </cell>
        </row>
        <row r="2144">
          <cell r="A2144" t="str">
            <v>2006 - 131200A2-0-4-1--10C</v>
          </cell>
        </row>
        <row r="2145">
          <cell r="A2145" t="str">
            <v>2006 - 131200A2-0-4-11--10C</v>
          </cell>
        </row>
        <row r="2146">
          <cell r="A2146" t="str">
            <v>2006 - 131200A2-0-4-2--10C</v>
          </cell>
        </row>
        <row r="2147">
          <cell r="A2147" t="str">
            <v>2006 - 131200A2-0-4-21--10C</v>
          </cell>
        </row>
        <row r="2148">
          <cell r="A2148" t="str">
            <v>2006 - 131200A2-0-4-4--10C</v>
          </cell>
        </row>
        <row r="2149">
          <cell r="A2149" t="str">
            <v>2006 - 131200A2-0-4-5--10C</v>
          </cell>
        </row>
        <row r="2150">
          <cell r="A2150" t="str">
            <v>2006 - 131200A2-0-4-6--10C</v>
          </cell>
        </row>
        <row r="2151">
          <cell r="A2151" t="str">
            <v>2006 - 131200A2-0-4-7--10C</v>
          </cell>
        </row>
        <row r="2152">
          <cell r="A2152" t="str">
            <v>2006 - 131200A2-0-4-8--10C</v>
          </cell>
        </row>
        <row r="2153">
          <cell r="A2153" t="str">
            <v>2006 - 131200A2-0-4-9--10C</v>
          </cell>
        </row>
        <row r="2154">
          <cell r="A2154" t="str">
            <v>2006 - 131200A3-2-1-1--10S</v>
          </cell>
        </row>
        <row r="2155">
          <cell r="A2155" t="str">
            <v>2006 - 131200A3-6-3-19--10C</v>
          </cell>
        </row>
        <row r="2156">
          <cell r="A2156" t="str">
            <v>2006 - 131300A1-0-1-1--16C</v>
          </cell>
        </row>
        <row r="2157">
          <cell r="A2157" t="str">
            <v>2006 - 131300A1-0-1-1--20P</v>
          </cell>
        </row>
        <row r="2158">
          <cell r="A2158" t="str">
            <v>2006 - 131300A1-0-1-1-1-16C</v>
          </cell>
        </row>
        <row r="2159">
          <cell r="A2159" t="str">
            <v>2006 - 131300A1-0-1-1-1-20P</v>
          </cell>
        </row>
        <row r="2160">
          <cell r="A2160" t="str">
            <v>2006 - 131300A1-0-1-1-2-20P</v>
          </cell>
        </row>
        <row r="2161">
          <cell r="A2161" t="str">
            <v>2006 - 131300A1-0-1-4--16C</v>
          </cell>
        </row>
        <row r="2162">
          <cell r="A2162" t="str">
            <v>2006 - 131300A1-0-1-4--20P</v>
          </cell>
        </row>
        <row r="2163">
          <cell r="A2163" t="str">
            <v>2006 - 131300A1-0-1-4-1-16C</v>
          </cell>
        </row>
        <row r="2164">
          <cell r="A2164" t="str">
            <v>2006 - 131300A1-0-1-4-2-16C</v>
          </cell>
        </row>
        <row r="2165">
          <cell r="A2165" t="str">
            <v>2006 - 131300A1-0-1-4-2-20P</v>
          </cell>
        </row>
        <row r="2166">
          <cell r="A2166" t="str">
            <v>2006 - 131300A1-0-1-5--16C</v>
          </cell>
        </row>
        <row r="2167">
          <cell r="A2167" t="str">
            <v>2006 - 131300A1-0-1-5--20P</v>
          </cell>
        </row>
        <row r="2168">
          <cell r="A2168" t="str">
            <v>2006 - 131300A1-0-1-5-12-20P</v>
          </cell>
        </row>
        <row r="2169">
          <cell r="A2169" t="str">
            <v>2006 - 131300A1-0-1-5-13-20P</v>
          </cell>
        </row>
        <row r="2170">
          <cell r="A2170" t="str">
            <v>2006 - 131300A1-0-1-5-14-20P</v>
          </cell>
        </row>
        <row r="2171">
          <cell r="A2171" t="str">
            <v>2006 - 131300A1-0-1-5-15-16C</v>
          </cell>
        </row>
        <row r="2172">
          <cell r="A2172" t="str">
            <v>2006 - 131300A1-0-1-5-15-20P</v>
          </cell>
        </row>
        <row r="2173">
          <cell r="A2173" t="str">
            <v>2006 - 131300A1-0-1-5-16-20P</v>
          </cell>
        </row>
        <row r="2174">
          <cell r="A2174" t="str">
            <v>2006 - 131300A1-0-1-5-17-16C</v>
          </cell>
        </row>
        <row r="2175">
          <cell r="A2175" t="str">
            <v>2006 - 131300A1-0-1-5-17-20P</v>
          </cell>
        </row>
        <row r="2176">
          <cell r="A2176" t="str">
            <v>2006 - 131300A1-0-1-5-2-20P</v>
          </cell>
        </row>
        <row r="2177">
          <cell r="A2177" t="str">
            <v>2006 - 131300A1-0-1-5-23-16C</v>
          </cell>
        </row>
        <row r="2178">
          <cell r="A2178" t="str">
            <v>2006 - 131300A1-0-1-5-23-20P</v>
          </cell>
        </row>
        <row r="2179">
          <cell r="A2179" t="str">
            <v>2006 - 131300A1-0-1-5-47-20P</v>
          </cell>
        </row>
        <row r="2180">
          <cell r="A2180" t="str">
            <v>2006 - 131300A1-0-1-5-5-20P</v>
          </cell>
        </row>
        <row r="2181">
          <cell r="A2181" t="str">
            <v>2006 - 131300A1-0-1-8--16C</v>
          </cell>
        </row>
        <row r="2182">
          <cell r="A2182" t="str">
            <v>2006 - 131300A1-0-1-8--20P</v>
          </cell>
        </row>
        <row r="2183">
          <cell r="A2183" t="str">
            <v>2006 - 131300A1-0-1-9--16C</v>
          </cell>
        </row>
        <row r="2184">
          <cell r="A2184" t="str">
            <v>2006 - 131300A1-0-1-9--20P</v>
          </cell>
        </row>
        <row r="2185">
          <cell r="A2185" t="str">
            <v>2006 - 131300A1-0-1-9-1-16C</v>
          </cell>
        </row>
        <row r="2186">
          <cell r="A2186" t="str">
            <v>2006 - 131300A1-0-1-9-1-20P</v>
          </cell>
        </row>
        <row r="2187">
          <cell r="A2187" t="str">
            <v>2006 - 131300A1-0-1-9-3-16C</v>
          </cell>
        </row>
        <row r="2188">
          <cell r="A2188" t="str">
            <v>2006 - 131300A1-0-1-9-3-20P</v>
          </cell>
        </row>
        <row r="2189">
          <cell r="A2189" t="str">
            <v>2006 - 131300A1-0-2-0--16C</v>
          </cell>
        </row>
        <row r="2190">
          <cell r="A2190" t="str">
            <v>2006 - 131300A1-0-2-0--20P</v>
          </cell>
        </row>
        <row r="2191">
          <cell r="A2191" t="str">
            <v>2006 - 131300A1-0-2-11--20P</v>
          </cell>
        </row>
        <row r="2192">
          <cell r="A2192" t="str">
            <v>2006 - 131300A1-0-2-12--20P</v>
          </cell>
        </row>
        <row r="2193">
          <cell r="A2193" t="str">
            <v>2006 - 131300A1-0-2-14--16C</v>
          </cell>
        </row>
        <row r="2194">
          <cell r="A2194" t="str">
            <v>2006 - 131300A1-0-2-14--20P</v>
          </cell>
        </row>
        <row r="2195">
          <cell r="A2195" t="str">
            <v>2006 - 131300A1-0-2-999--20P</v>
          </cell>
        </row>
        <row r="2196">
          <cell r="A2196" t="str">
            <v>2006 - 131300A1-0-5-0--16C</v>
          </cell>
        </row>
        <row r="2197">
          <cell r="A2197" t="str">
            <v>2006 - 131300A1-0-5-0--20P</v>
          </cell>
        </row>
        <row r="2198">
          <cell r="A2198" t="str">
            <v>2006 - 131300A1-0-5-1--16C</v>
          </cell>
        </row>
        <row r="2199">
          <cell r="A2199" t="str">
            <v>2006 - 131300A1-0-5-1--20P</v>
          </cell>
        </row>
        <row r="2200">
          <cell r="A2200" t="str">
            <v>2006 - 131300A1-0-5-2--16C</v>
          </cell>
        </row>
        <row r="2201">
          <cell r="A2201" t="str">
            <v>2006 - 131300A1-0-5-2--20P</v>
          </cell>
        </row>
        <row r="2202">
          <cell r="A2202" t="str">
            <v>2006 - 131300A1-0-5-6--20P</v>
          </cell>
        </row>
        <row r="2203">
          <cell r="A2203" t="str">
            <v>2006 - 131300A1-0-5-7--16C</v>
          </cell>
        </row>
        <row r="2204">
          <cell r="A2204" t="str">
            <v>2006 - 131300A1-0-5-7--20P</v>
          </cell>
        </row>
        <row r="2205">
          <cell r="A2205" t="str">
            <v>2006 - 131300A2-0-3-0--16C</v>
          </cell>
        </row>
        <row r="2206">
          <cell r="A2206" t="str">
            <v>2006 - 131300A2-0-3-0--20P</v>
          </cell>
        </row>
        <row r="2207">
          <cell r="A2207" t="str">
            <v>2006 - 131300A2-0-3-50--16C</v>
          </cell>
        </row>
        <row r="2208">
          <cell r="A2208" t="str">
            <v>2006 - 131300A2-0-3-50--20P</v>
          </cell>
        </row>
        <row r="2209">
          <cell r="A2209" t="str">
            <v>2006 - 131300A2-0-4-0--16C</v>
          </cell>
        </row>
        <row r="2210">
          <cell r="A2210" t="str">
            <v>2006 - 131300A2-0-4-0--20P</v>
          </cell>
        </row>
        <row r="2211">
          <cell r="A2211" t="str">
            <v>2006 - 131300A2-0-4-1--20P</v>
          </cell>
        </row>
        <row r="2212">
          <cell r="A2212" t="str">
            <v>2006 - 131300A2-0-4-10--16C</v>
          </cell>
        </row>
        <row r="2213">
          <cell r="A2213" t="str">
            <v>2006 - 131300A2-0-4-10--20P</v>
          </cell>
        </row>
        <row r="2214">
          <cell r="A2214" t="str">
            <v>2006 - 131300A2-0-4-11--16C</v>
          </cell>
        </row>
        <row r="2215">
          <cell r="A2215" t="str">
            <v>2006 - 131300A2-0-4-11--20P</v>
          </cell>
        </row>
        <row r="2216">
          <cell r="A2216" t="str">
            <v>2006 - 131300A2-0-4-2--20P</v>
          </cell>
        </row>
        <row r="2217">
          <cell r="A2217" t="str">
            <v>2006 - 131300A2-0-4-21--16C</v>
          </cell>
        </row>
        <row r="2218">
          <cell r="A2218" t="str">
            <v>2006 - 131300A2-0-4-21--20P</v>
          </cell>
        </row>
        <row r="2219">
          <cell r="A2219" t="str">
            <v>2006 - 131300A2-0-4-4--16C</v>
          </cell>
        </row>
        <row r="2220">
          <cell r="A2220" t="str">
            <v>2006 - 131300A2-0-4-4--20P</v>
          </cell>
        </row>
        <row r="2221">
          <cell r="A2221" t="str">
            <v>2006 - 131300A2-0-4-40--16C</v>
          </cell>
        </row>
        <row r="2222">
          <cell r="A2222" t="str">
            <v>2006 - 131300A2-0-4-40--20P</v>
          </cell>
        </row>
        <row r="2223">
          <cell r="A2223" t="str">
            <v>2006 - 131300A2-0-4-41--16C</v>
          </cell>
        </row>
        <row r="2224">
          <cell r="A2224" t="str">
            <v>2006 - 131300A2-0-4-41--20P</v>
          </cell>
        </row>
        <row r="2225">
          <cell r="A2225" t="str">
            <v>2006 - 131300A2-0-4-5--16C</v>
          </cell>
        </row>
        <row r="2226">
          <cell r="A2226" t="str">
            <v>2006 - 131300A2-0-4-5--20P</v>
          </cell>
        </row>
        <row r="2227">
          <cell r="A2227" t="str">
            <v>2006 - 131300A2-0-4-6--16C</v>
          </cell>
        </row>
        <row r="2228">
          <cell r="A2228" t="str">
            <v>2006 - 131300A2-0-4-6--20P</v>
          </cell>
        </row>
        <row r="2229">
          <cell r="A2229" t="str">
            <v>2006 - 131300A2-0-4-7--16C</v>
          </cell>
        </row>
        <row r="2230">
          <cell r="A2230" t="str">
            <v>2006 - 131300A2-0-4-7--20P</v>
          </cell>
        </row>
        <row r="2231">
          <cell r="A2231" t="str">
            <v>2006 - 131300A2-0-4-8--16C</v>
          </cell>
        </row>
        <row r="2232">
          <cell r="A2232" t="str">
            <v>2006 - 131300A2-0-4-8--20P</v>
          </cell>
        </row>
        <row r="2233">
          <cell r="A2233" t="str">
            <v>2006 - 131300A2-0-4-9--16C</v>
          </cell>
        </row>
        <row r="2234">
          <cell r="A2234" t="str">
            <v>2006 - 131300A2-0-4-9--20P</v>
          </cell>
        </row>
        <row r="2235">
          <cell r="A2235" t="str">
            <v>2006 - 131300A2-0-4-999--20P</v>
          </cell>
        </row>
        <row r="2236">
          <cell r="A2236" t="str">
            <v>2006 - 131300A3-2-1-1--16S</v>
          </cell>
        </row>
        <row r="2237">
          <cell r="A2237" t="str">
            <v>2006 - 131300A3-2-1-1--20P</v>
          </cell>
        </row>
        <row r="2238">
          <cell r="A2238" t="str">
            <v>2006 - 131300A3-2-1-30-1-10C</v>
          </cell>
        </row>
        <row r="2239">
          <cell r="A2239" t="str">
            <v>2006 - 131300A3-4-1-12--20P</v>
          </cell>
        </row>
        <row r="2240">
          <cell r="A2240" t="str">
            <v>2006 - 131300A3-4-1-15--20P</v>
          </cell>
        </row>
        <row r="2241">
          <cell r="A2241" t="str">
            <v>2006 - 131300A3-4-1-2--20P</v>
          </cell>
        </row>
        <row r="2242">
          <cell r="A2242" t="str">
            <v>2006 - 131300A3-4-1-85--16C</v>
          </cell>
        </row>
        <row r="2243">
          <cell r="A2243" t="str">
            <v>2006 - 131300A3-4-1-85--20P</v>
          </cell>
        </row>
        <row r="2244">
          <cell r="A2244" t="str">
            <v>2006 - 131300A3-5-1-1--16C</v>
          </cell>
        </row>
        <row r="2245">
          <cell r="A2245" t="str">
            <v>2006 - 131300A3-5-1-1--20P</v>
          </cell>
        </row>
        <row r="2246">
          <cell r="A2246" t="str">
            <v>2006 - 131300A3-5-1-6--20P</v>
          </cell>
        </row>
        <row r="2247">
          <cell r="A2247" t="str">
            <v>2006 - 131300A3-5-1-8--20P</v>
          </cell>
        </row>
        <row r="2248">
          <cell r="A2248" t="str">
            <v>2006 - 131300A3-5-3-3--16C</v>
          </cell>
        </row>
        <row r="2249">
          <cell r="A2249" t="str">
            <v>2006 - 131300A3-5-3-7--20P</v>
          </cell>
        </row>
        <row r="2250">
          <cell r="A2250" t="str">
            <v>2006 - 131300A3-6-1-1--16C</v>
          </cell>
        </row>
        <row r="2251">
          <cell r="A2251" t="str">
            <v>2006 - 131300A3-6-1-1--20P</v>
          </cell>
        </row>
        <row r="2252">
          <cell r="A2252" t="str">
            <v>2006 - 131300A3-6-3-16--10C</v>
          </cell>
        </row>
        <row r="2253">
          <cell r="A2253" t="str">
            <v>2006 - 131300C123-1000-2-0--20P</v>
          </cell>
        </row>
        <row r="2254">
          <cell r="A2254" t="str">
            <v>2006 - 131300C221-1000-1-0--20P</v>
          </cell>
        </row>
        <row r="2255">
          <cell r="A2255" t="str">
            <v>2006 - 131300C221-1000-1-0--21P</v>
          </cell>
        </row>
        <row r="2256">
          <cell r="A2256" t="str">
            <v>2006 - 131300C222-1000-2-0--20P</v>
          </cell>
        </row>
        <row r="2257">
          <cell r="A2257" t="str">
            <v>2006 - 131300C310-1000-1-0--20P</v>
          </cell>
        </row>
        <row r="2258">
          <cell r="A2258" t="str">
            <v>2006 - 131300C440-1000-1-0--20P</v>
          </cell>
        </row>
        <row r="2259">
          <cell r="A2259" t="str">
            <v>2006 - 131300C520-1000-3-0--20P</v>
          </cell>
        </row>
        <row r="2260">
          <cell r="A2260" t="str">
            <v>2006 - 140100B6-1-1---11C</v>
          </cell>
        </row>
        <row r="2261">
          <cell r="A2261" t="str">
            <v>2006 - 140100B6-1-1---13C</v>
          </cell>
        </row>
        <row r="2262">
          <cell r="A2262" t="str">
            <v>2006 - 140100B6-1-1---13S</v>
          </cell>
        </row>
        <row r="2263">
          <cell r="A2263" t="str">
            <v>2006 - 140100B6-1-2---11C</v>
          </cell>
        </row>
        <row r="2264">
          <cell r="A2264" t="str">
            <v>2006 - 140100B6-1-2---13C</v>
          </cell>
        </row>
        <row r="2265">
          <cell r="A2265" t="str">
            <v>2006 - 140100B6-1-3---11C</v>
          </cell>
        </row>
        <row r="2266">
          <cell r="A2266" t="str">
            <v>2006 - 140100B6-1-4---11C</v>
          </cell>
        </row>
        <row r="2267">
          <cell r="A2267" t="str">
            <v>2006 - 140100B6-1-4---13C</v>
          </cell>
        </row>
        <row r="2268">
          <cell r="A2268" t="str">
            <v>2006 - 140100B6-1-5---11C</v>
          </cell>
        </row>
        <row r="2269">
          <cell r="A2269" t="str">
            <v>2006 - 140100B6-1-5---13C</v>
          </cell>
        </row>
        <row r="2270">
          <cell r="A2270" t="str">
            <v>2006 - 140100B6-1-7---11C</v>
          </cell>
        </row>
        <row r="2271">
          <cell r="A2271" t="str">
            <v>2006 - 140100B6-2-1---11C</v>
          </cell>
        </row>
        <row r="2272">
          <cell r="A2272" t="str">
            <v>2006 - 140100B6-2-1---13C</v>
          </cell>
        </row>
        <row r="2273">
          <cell r="A2273" t="str">
            <v>2006 - 140100B6-2-1---13S</v>
          </cell>
        </row>
        <row r="2274">
          <cell r="A2274" t="str">
            <v>2006 - 140100B6-2-2---11C</v>
          </cell>
        </row>
        <row r="2275">
          <cell r="A2275" t="str">
            <v>2006 - 140100B6-2-3---11C</v>
          </cell>
        </row>
        <row r="2276">
          <cell r="A2276" t="str">
            <v>2006 - 140100B6-2-4---11C</v>
          </cell>
        </row>
        <row r="2277">
          <cell r="A2277" t="str">
            <v>2006 - 140100B6-2-5---11C</v>
          </cell>
        </row>
        <row r="2278">
          <cell r="A2278" t="str">
            <v>2006 - 140100B6-2-7---11C</v>
          </cell>
        </row>
        <row r="2279">
          <cell r="A2279" t="str">
            <v>2006 - 140100B7-1-5---11C</v>
          </cell>
        </row>
        <row r="2280">
          <cell r="A2280" t="str">
            <v>2006 - 140100B7-1-6-1--11C</v>
          </cell>
        </row>
        <row r="2281">
          <cell r="A2281" t="str">
            <v>2006 - 140100B7-1-6-2--11C</v>
          </cell>
        </row>
        <row r="2282">
          <cell r="A2282" t="str">
            <v>2006 - 140100B7-2-5---11C</v>
          </cell>
        </row>
        <row r="2283">
          <cell r="A2283" t="str">
            <v>2006 - 140100B7-2-6-3--11C</v>
          </cell>
        </row>
        <row r="2284">
          <cell r="A2284" t="str">
            <v>2006 - 140100B7-2-6-4--11C</v>
          </cell>
        </row>
        <row r="2285">
          <cell r="A2285" t="str">
            <v>2006 - 140100B7-2-6-5--11C</v>
          </cell>
        </row>
        <row r="2286">
          <cell r="A2286" t="str">
            <v>2006 - 140100B7-2-6-5--11S</v>
          </cell>
        </row>
        <row r="2287">
          <cell r="A2287" t="str">
            <v>2006 - 150101A1-0-1-1--10C</v>
          </cell>
        </row>
        <row r="2288">
          <cell r="A2288" t="str">
            <v>2006 - 150101A1-0-1-1--16S</v>
          </cell>
        </row>
        <row r="2289">
          <cell r="A2289" t="str">
            <v>2006 - 150101A1-0-1-1-1-10C</v>
          </cell>
        </row>
        <row r="2290">
          <cell r="A2290" t="str">
            <v>2006 - 150101A1-0-1-1-1-16S</v>
          </cell>
        </row>
        <row r="2291">
          <cell r="A2291" t="str">
            <v>2006 - 150101A1-0-1-1-5-10C</v>
          </cell>
        </row>
        <row r="2292">
          <cell r="A2292" t="str">
            <v>2006 - 150101A1-0-1-4--10C</v>
          </cell>
        </row>
        <row r="2293">
          <cell r="A2293" t="str">
            <v>2006 - 150101A1-0-1-4-1-10C</v>
          </cell>
        </row>
        <row r="2294">
          <cell r="A2294" t="str">
            <v>2006 - 150101A1-0-1-5--10C</v>
          </cell>
        </row>
        <row r="2295">
          <cell r="A2295" t="str">
            <v>2006 - 150101A1-0-1-5--16S</v>
          </cell>
        </row>
        <row r="2296">
          <cell r="A2296" t="str">
            <v>2006 - 150101A1-0-1-5-1-10C</v>
          </cell>
        </row>
        <row r="2297">
          <cell r="A2297" t="str">
            <v>2006 - 150101A1-0-1-5-12-10C</v>
          </cell>
        </row>
        <row r="2298">
          <cell r="A2298" t="str">
            <v>2006 - 150101A1-0-1-5-12-16S</v>
          </cell>
        </row>
        <row r="2299">
          <cell r="A2299" t="str">
            <v>2006 - 150101A1-0-1-5-13-10C</v>
          </cell>
        </row>
        <row r="2300">
          <cell r="A2300" t="str">
            <v>2006 - 150101A1-0-1-5-13-16S</v>
          </cell>
        </row>
        <row r="2301">
          <cell r="A2301" t="str">
            <v>2006 - 150101A1-0-1-5-14-10C</v>
          </cell>
        </row>
        <row r="2302">
          <cell r="A2302" t="str">
            <v>2006 - 150101A1-0-1-5-14-16S</v>
          </cell>
        </row>
        <row r="2303">
          <cell r="A2303" t="str">
            <v>2006 - 150101A1-0-1-5-15-10C</v>
          </cell>
        </row>
        <row r="2304">
          <cell r="A2304" t="str">
            <v>2006 - 150101A1-0-1-5-15-16S</v>
          </cell>
        </row>
        <row r="2305">
          <cell r="A2305" t="str">
            <v>2006 - 150101A1-0-1-5-16-10C</v>
          </cell>
        </row>
        <row r="2306">
          <cell r="A2306" t="str">
            <v>2006 - 150101A1-0-1-5-16-16S</v>
          </cell>
        </row>
        <row r="2307">
          <cell r="A2307" t="str">
            <v>2006 - 150101A1-0-1-5-18-10C</v>
          </cell>
        </row>
        <row r="2308">
          <cell r="A2308" t="str">
            <v>2006 - 150101A1-0-1-5-18-16S</v>
          </cell>
        </row>
        <row r="2309">
          <cell r="A2309" t="str">
            <v>2006 - 150101A1-0-1-5-2-10C</v>
          </cell>
        </row>
        <row r="2310">
          <cell r="A2310" t="str">
            <v>2006 - 150101A1-0-1-5-21-10C</v>
          </cell>
        </row>
        <row r="2311">
          <cell r="A2311" t="str">
            <v>2006 - 150101A1-0-1-5-36-10C</v>
          </cell>
        </row>
        <row r="2312">
          <cell r="A2312" t="str">
            <v>2006 - 150101A1-0-1-5-36-16S</v>
          </cell>
        </row>
        <row r="2313">
          <cell r="A2313" t="str">
            <v>2006 - 150101A1-0-1-5-39-10C</v>
          </cell>
        </row>
        <row r="2314">
          <cell r="A2314" t="str">
            <v>2006 - 150101A1-0-1-5-5-10C</v>
          </cell>
        </row>
        <row r="2315">
          <cell r="A2315" t="str">
            <v>2006 - 150101A1-0-1-5-52-10C</v>
          </cell>
        </row>
        <row r="2316">
          <cell r="A2316" t="str">
            <v>2006 - 150101A1-0-1-5-53-10C</v>
          </cell>
        </row>
        <row r="2317">
          <cell r="A2317" t="str">
            <v>2006 - 150101A1-0-1-5-61-10C</v>
          </cell>
        </row>
        <row r="2318">
          <cell r="A2318" t="str">
            <v>2006 - 150101A1-0-1-5-61-16S</v>
          </cell>
        </row>
        <row r="2319">
          <cell r="A2319" t="str">
            <v>2006 - 150101A1-0-1-5-74-10C</v>
          </cell>
        </row>
        <row r="2320">
          <cell r="A2320" t="str">
            <v>2006 - 150101A1-0-1-5-87-10C</v>
          </cell>
        </row>
        <row r="2321">
          <cell r="A2321" t="str">
            <v>2006 - 150101A1-0-1-5-91-10C</v>
          </cell>
        </row>
        <row r="2322">
          <cell r="A2322" t="str">
            <v>2006 - 150101A1-0-1-5-92-10C</v>
          </cell>
        </row>
        <row r="2323">
          <cell r="A2323" t="str">
            <v>2006 - 150101A1-0-1-5-92-16S</v>
          </cell>
        </row>
        <row r="2324">
          <cell r="A2324" t="str">
            <v>2006 - 150101A1-0-1-8--16S</v>
          </cell>
        </row>
        <row r="2325">
          <cell r="A2325" t="str">
            <v>2006 - 150101A1-0-1-8-43-10C</v>
          </cell>
        </row>
        <row r="2326">
          <cell r="A2326" t="str">
            <v>2006 - 150101A1-0-1-9--10C</v>
          </cell>
        </row>
        <row r="2327">
          <cell r="A2327" t="str">
            <v>2006 - 150101A1-0-1-9--16S</v>
          </cell>
        </row>
        <row r="2328">
          <cell r="A2328" t="str">
            <v>2006 - 150101A1-0-1-9-3-10C</v>
          </cell>
        </row>
        <row r="2329">
          <cell r="A2329" t="str">
            <v>2006 - 150101A1-0-1-9-3-16S</v>
          </cell>
        </row>
        <row r="2330">
          <cell r="A2330" t="str">
            <v>2006 - 150101A1-0-1-999--10C</v>
          </cell>
        </row>
        <row r="2331">
          <cell r="A2331" t="str">
            <v>2006 - 150101A1-0-2-0--10C</v>
          </cell>
        </row>
        <row r="2332">
          <cell r="A2332" t="str">
            <v>2006 - 150101A1-0-2-0--16S</v>
          </cell>
        </row>
        <row r="2333">
          <cell r="A2333" t="str">
            <v>2006 - 150101A1-0-2-100--10C</v>
          </cell>
        </row>
        <row r="2334">
          <cell r="A2334" t="str">
            <v>2006 - 150101A1-0-2-11--10C</v>
          </cell>
        </row>
        <row r="2335">
          <cell r="A2335" t="str">
            <v>2006 - 150101A1-0-2-12--10C</v>
          </cell>
        </row>
        <row r="2336">
          <cell r="A2336" t="str">
            <v>2006 - 150101A1-0-2-12--16S</v>
          </cell>
        </row>
        <row r="2337">
          <cell r="A2337" t="str">
            <v>2006 - 150101A1-0-2-14--10C</v>
          </cell>
        </row>
        <row r="2338">
          <cell r="A2338" t="str">
            <v>2006 - 150101A1-0-2-14--16S</v>
          </cell>
        </row>
        <row r="2339">
          <cell r="A2339" t="str">
            <v>2006 - 150101A1-0-2-999--10C</v>
          </cell>
        </row>
        <row r="2340">
          <cell r="A2340" t="str">
            <v>2006 - 150101A1-0-5-0--10C</v>
          </cell>
        </row>
        <row r="2341">
          <cell r="A2341" t="str">
            <v>2006 - 150101A1-0-5-0--16S</v>
          </cell>
        </row>
        <row r="2342">
          <cell r="A2342" t="str">
            <v>2006 - 150101A1-0-5-1--10C</v>
          </cell>
        </row>
        <row r="2343">
          <cell r="A2343" t="str">
            <v>2006 - 150101A1-0-5-1--16S</v>
          </cell>
        </row>
        <row r="2344">
          <cell r="A2344" t="str">
            <v>2006 - 150101A1-0-5-10--10C</v>
          </cell>
        </row>
        <row r="2345">
          <cell r="A2345" t="str">
            <v>2006 - 150101A1-0-5-2--10C</v>
          </cell>
        </row>
        <row r="2346">
          <cell r="A2346" t="str">
            <v>2006 - 150101A1-0-5-2--16S</v>
          </cell>
        </row>
        <row r="2347">
          <cell r="A2347" t="str">
            <v>2006 - 150101A1-0-5-6--10C</v>
          </cell>
        </row>
        <row r="2348">
          <cell r="A2348" t="str">
            <v>2006 - 150101A1-0-5-6--16S</v>
          </cell>
        </row>
        <row r="2349">
          <cell r="A2349" t="str">
            <v>2006 - 150101A1-0-5-7--10C</v>
          </cell>
        </row>
        <row r="2350">
          <cell r="A2350" t="str">
            <v>2006 - 150101A1-0-5-7--16S</v>
          </cell>
        </row>
        <row r="2351">
          <cell r="A2351" t="str">
            <v>2006 - 150101A1-0-5-8--10C</v>
          </cell>
        </row>
        <row r="2352">
          <cell r="A2352" t="str">
            <v>2006 - 150101A1-0-5-8--16S</v>
          </cell>
        </row>
        <row r="2353">
          <cell r="A2353" t="str">
            <v>2006 - 150101A1-0-5-9--10C</v>
          </cell>
        </row>
        <row r="2354">
          <cell r="A2354" t="str">
            <v>2006 - 150101A1-0-5-9--16S</v>
          </cell>
        </row>
        <row r="2355">
          <cell r="A2355" t="str">
            <v>2006 - 150101A2-0-3-0--10C</v>
          </cell>
        </row>
        <row r="2356">
          <cell r="A2356" t="str">
            <v>2006 - 150101A2-0-3-0--16S</v>
          </cell>
        </row>
        <row r="2357">
          <cell r="A2357" t="str">
            <v>2006 - 150101A2-0-3-50--10C</v>
          </cell>
        </row>
        <row r="2358">
          <cell r="A2358" t="str">
            <v>2006 - 150101A2-0-3-50--16S</v>
          </cell>
        </row>
        <row r="2359">
          <cell r="A2359" t="str">
            <v>2006 - 150101A2-0-3-51--16S</v>
          </cell>
        </row>
        <row r="2360">
          <cell r="A2360" t="str">
            <v>2006 - 150101A2-0-4-0--10C</v>
          </cell>
        </row>
        <row r="2361">
          <cell r="A2361" t="str">
            <v>2006 - 150101A2-0-4-0--16S</v>
          </cell>
        </row>
        <row r="2362">
          <cell r="A2362" t="str">
            <v>2006 - 150101A2-0-4-0--50S</v>
          </cell>
        </row>
        <row r="2363">
          <cell r="A2363" t="str">
            <v>2006 - 150101A2-0-4-1--10C</v>
          </cell>
        </row>
        <row r="2364">
          <cell r="A2364" t="str">
            <v>2006 - 150101A2-0-4-1--16S</v>
          </cell>
        </row>
        <row r="2365">
          <cell r="A2365" t="str">
            <v>2006 - 150101A2-0-4-10--10C</v>
          </cell>
        </row>
        <row r="2366">
          <cell r="A2366" t="str">
            <v>2006 - 150101A2-0-4-10--16S</v>
          </cell>
        </row>
        <row r="2367">
          <cell r="A2367" t="str">
            <v>2006 - 150101A2-0-4-11--10C</v>
          </cell>
        </row>
        <row r="2368">
          <cell r="A2368" t="str">
            <v>2006 - 150101A2-0-4-11--16S</v>
          </cell>
        </row>
        <row r="2369">
          <cell r="A2369" t="str">
            <v>2006 - 150101A2-0-4-13--16S</v>
          </cell>
        </row>
        <row r="2370">
          <cell r="A2370" t="str">
            <v>2006 - 150101A2-0-4-2--10C</v>
          </cell>
        </row>
        <row r="2371">
          <cell r="A2371" t="str">
            <v>2006 - 150101A2-0-4-2--16S</v>
          </cell>
        </row>
        <row r="2372">
          <cell r="A2372" t="str">
            <v>2006 - 150101A2-0-4-20--10C</v>
          </cell>
        </row>
        <row r="2373">
          <cell r="A2373" t="str">
            <v>2006 - 150101A2-0-4-21--10C</v>
          </cell>
        </row>
        <row r="2374">
          <cell r="A2374" t="str">
            <v>2006 - 150101A2-0-4-21--16S</v>
          </cell>
        </row>
        <row r="2375">
          <cell r="A2375" t="str">
            <v>2006 - 150101A2-0-4-22--16S</v>
          </cell>
        </row>
        <row r="2376">
          <cell r="A2376" t="str">
            <v>2006 - 150101A2-0-4-3--10C</v>
          </cell>
        </row>
        <row r="2377">
          <cell r="A2377" t="str">
            <v>2006 - 150101A2-0-4-3--16S</v>
          </cell>
        </row>
        <row r="2378">
          <cell r="A2378" t="str">
            <v>2006 - 150101A2-0-4-4--10C</v>
          </cell>
        </row>
        <row r="2379">
          <cell r="A2379" t="str">
            <v>2006 - 150101A2-0-4-4--16S</v>
          </cell>
        </row>
        <row r="2380">
          <cell r="A2380" t="str">
            <v>2006 - 150101A2-0-4-41--10C</v>
          </cell>
        </row>
        <row r="2381">
          <cell r="A2381" t="str">
            <v>2006 - 150101A2-0-4-41--16S</v>
          </cell>
        </row>
        <row r="2382">
          <cell r="A2382" t="str">
            <v>2006 - 150101A2-0-4-41--50S</v>
          </cell>
        </row>
        <row r="2383">
          <cell r="A2383" t="str">
            <v>2006 - 150101A2-0-4-5--10C</v>
          </cell>
        </row>
        <row r="2384">
          <cell r="A2384" t="str">
            <v>2006 - 150101A2-0-4-5--16S</v>
          </cell>
        </row>
        <row r="2385">
          <cell r="A2385" t="str">
            <v>2006 - 150101A2-0-4-6--10C</v>
          </cell>
        </row>
        <row r="2386">
          <cell r="A2386" t="str">
            <v>2006 - 150101A2-0-4-6--16S</v>
          </cell>
        </row>
        <row r="2387">
          <cell r="A2387" t="str">
            <v>2006 - 150101A2-0-4-7--10C</v>
          </cell>
        </row>
        <row r="2388">
          <cell r="A2388" t="str">
            <v>2006 - 150101A2-0-4-7--16S</v>
          </cell>
        </row>
        <row r="2389">
          <cell r="A2389" t="str">
            <v>2006 - 150101A2-0-4-8--10C</v>
          </cell>
        </row>
        <row r="2390">
          <cell r="A2390" t="str">
            <v>2006 - 150101A2-0-4-8--16S</v>
          </cell>
        </row>
        <row r="2391">
          <cell r="A2391" t="str">
            <v>2006 - 150101A2-0-4-9--10C</v>
          </cell>
        </row>
        <row r="2392">
          <cell r="A2392" t="str">
            <v>2006 - 150101A2-0-4-9--16S</v>
          </cell>
        </row>
        <row r="2393">
          <cell r="A2393" t="str">
            <v>2006 - 150101A2-0-4-999--10C</v>
          </cell>
        </row>
        <row r="2394">
          <cell r="A2394" t="str">
            <v>2006 - 150101A3-2-1-1--10S</v>
          </cell>
        </row>
        <row r="2395">
          <cell r="A2395" t="str">
            <v>2006 - 150101A3-5-1-1--10C</v>
          </cell>
        </row>
        <row r="2396">
          <cell r="A2396" t="str">
            <v>2006 - 150101A3-5-1-5--10C</v>
          </cell>
        </row>
        <row r="2397">
          <cell r="A2397" t="str">
            <v>2006 - 150101A3-5-2-1--10C</v>
          </cell>
        </row>
        <row r="2398">
          <cell r="A2398" t="str">
            <v>2006 - 150101A3-5-2-1--16S</v>
          </cell>
        </row>
        <row r="2399">
          <cell r="A2399" t="str">
            <v>2006 - 150101A3-5-2-2--10C</v>
          </cell>
        </row>
        <row r="2400">
          <cell r="A2400" t="str">
            <v>2006 - 150101A3-5-2-2--16S</v>
          </cell>
        </row>
        <row r="2401">
          <cell r="A2401" t="str">
            <v>2006 - 150101A3-5-2-3--10C</v>
          </cell>
        </row>
        <row r="2402">
          <cell r="A2402" t="str">
            <v>2006 - 150101A3-5-3-3--10C</v>
          </cell>
        </row>
        <row r="2403">
          <cell r="A2403" t="str">
            <v>2006 - 150101A3-5-3-37--10C</v>
          </cell>
        </row>
        <row r="2404">
          <cell r="A2404" t="str">
            <v>2006 - 150101A3-5-3-42--10C</v>
          </cell>
        </row>
        <row r="2405">
          <cell r="A2405" t="str">
            <v>2006 - 150101A3-6-1-1--10C</v>
          </cell>
        </row>
        <row r="2406">
          <cell r="A2406" t="str">
            <v>2006 - 150101A3-6-1-2--10C</v>
          </cell>
        </row>
        <row r="2407">
          <cell r="A2407" t="str">
            <v>2006 - 150101A3-6-3-20--10C</v>
          </cell>
        </row>
        <row r="2408">
          <cell r="A2408" t="str">
            <v>2006 - 150101A3-6-3-8--10C</v>
          </cell>
        </row>
        <row r="2409">
          <cell r="A2409" t="str">
            <v>2006 - 150101A3-6-3-999--10C</v>
          </cell>
        </row>
        <row r="2410">
          <cell r="A2410" t="str">
            <v>2006 - 150101C111-100-5---16S</v>
          </cell>
        </row>
        <row r="2411">
          <cell r="A2411" t="str">
            <v>2006 - 150101C111-1400-1---50S</v>
          </cell>
        </row>
        <row r="2412">
          <cell r="A2412" t="str">
            <v>2006 - 150101C111-607-2---16S</v>
          </cell>
        </row>
        <row r="2413">
          <cell r="A2413" t="str">
            <v>2006 - 150101C211-100-3---16S</v>
          </cell>
        </row>
        <row r="2414">
          <cell r="A2414" t="str">
            <v>2006 - 150101C211-100-6---11C</v>
          </cell>
        </row>
        <row r="2415">
          <cell r="A2415" t="str">
            <v>2006 - 150101C211-101-1---50S</v>
          </cell>
        </row>
        <row r="2416">
          <cell r="A2416" t="str">
            <v>2006 - 150101C221-100-4---11C</v>
          </cell>
        </row>
        <row r="2417">
          <cell r="A2417" t="str">
            <v>2006 - 150101C221-101-1---11C</v>
          </cell>
        </row>
        <row r="2418">
          <cell r="A2418" t="str">
            <v>2006 - 150101C410-100-4---16S</v>
          </cell>
        </row>
        <row r="2419">
          <cell r="A2419" t="str">
            <v>2006 - 150102A1-0-1-1--10C</v>
          </cell>
        </row>
        <row r="2420">
          <cell r="A2420" t="str">
            <v>2006 - 150102A1-0-1-1-1-10C</v>
          </cell>
        </row>
        <row r="2421">
          <cell r="A2421" t="str">
            <v>2006 - 150102A1-0-1-1-5-10C</v>
          </cell>
        </row>
        <row r="2422">
          <cell r="A2422" t="str">
            <v>2006 - 150102A1-0-1-5--10C</v>
          </cell>
        </row>
        <row r="2423">
          <cell r="A2423" t="str">
            <v>2006 - 150102A1-0-1-5-12-10C</v>
          </cell>
        </row>
        <row r="2424">
          <cell r="A2424" t="str">
            <v>2006 - 150102A1-0-1-5-13-10C</v>
          </cell>
        </row>
        <row r="2425">
          <cell r="A2425" t="str">
            <v>2006 - 150102A1-0-1-5-14-10C</v>
          </cell>
        </row>
        <row r="2426">
          <cell r="A2426" t="str">
            <v>2006 - 150102A1-0-1-5-15-10C</v>
          </cell>
        </row>
        <row r="2427">
          <cell r="A2427" t="str">
            <v>2006 - 150102A1-0-1-5-16-10C</v>
          </cell>
        </row>
        <row r="2428">
          <cell r="A2428" t="str">
            <v>2006 - 150102A1-0-1-5-18-10C</v>
          </cell>
        </row>
        <row r="2429">
          <cell r="A2429" t="str">
            <v>2006 - 150102A1-0-1-5-2-10C</v>
          </cell>
        </row>
        <row r="2430">
          <cell r="A2430" t="str">
            <v>2006 - 150102A1-0-1-5-36-10C</v>
          </cell>
        </row>
        <row r="2431">
          <cell r="A2431" t="str">
            <v>2006 - 150102A1-0-1-5-5-10C</v>
          </cell>
        </row>
        <row r="2432">
          <cell r="A2432" t="str">
            <v>2006 - 150102A1-0-1-5-61-10C</v>
          </cell>
        </row>
        <row r="2433">
          <cell r="A2433" t="str">
            <v>2006 - 150102A1-0-1-5-62-10C</v>
          </cell>
        </row>
        <row r="2434">
          <cell r="A2434" t="str">
            <v>2006 - 150102A1-0-1-5-86-10C</v>
          </cell>
        </row>
        <row r="2435">
          <cell r="A2435" t="str">
            <v>2006 - 150102A1-0-1-9--10C</v>
          </cell>
        </row>
        <row r="2436">
          <cell r="A2436" t="str">
            <v>2006 - 150102A1-0-1-9-3-10C</v>
          </cell>
        </row>
        <row r="2437">
          <cell r="A2437" t="str">
            <v>2006 - 150102A1-0-1-999--10C</v>
          </cell>
        </row>
        <row r="2438">
          <cell r="A2438" t="str">
            <v>2006 - 150102A1-0-2-0--10C</v>
          </cell>
        </row>
        <row r="2439">
          <cell r="A2439" t="str">
            <v>2006 - 150102A1-0-2-0--16S</v>
          </cell>
        </row>
        <row r="2440">
          <cell r="A2440" t="str">
            <v>2006 - 150102A1-0-2-12--10C</v>
          </cell>
        </row>
        <row r="2441">
          <cell r="A2441" t="str">
            <v>2006 - 150102A1-0-2-14--10C</v>
          </cell>
        </row>
        <row r="2442">
          <cell r="A2442" t="str">
            <v>2006 - 150102A1-0-2-14--16S</v>
          </cell>
        </row>
        <row r="2443">
          <cell r="A2443" t="str">
            <v>2006 - 150102A1-0-2-16--10C</v>
          </cell>
        </row>
        <row r="2444">
          <cell r="A2444" t="str">
            <v>2006 - 150102A1-0-5-0--10C</v>
          </cell>
        </row>
        <row r="2445">
          <cell r="A2445" t="str">
            <v>2006 - 150102A1-0-5-1--10C</v>
          </cell>
        </row>
        <row r="2446">
          <cell r="A2446" t="str">
            <v>2006 - 150102A1-0-5-10--10C</v>
          </cell>
        </row>
        <row r="2447">
          <cell r="A2447" t="str">
            <v>2006 - 150102A1-0-5-2--10C</v>
          </cell>
        </row>
        <row r="2448">
          <cell r="A2448" t="str">
            <v>2006 - 150102A1-0-5-6--10C</v>
          </cell>
        </row>
        <row r="2449">
          <cell r="A2449" t="str">
            <v>2006 - 150102A1-0-5-7--10C</v>
          </cell>
        </row>
        <row r="2450">
          <cell r="A2450" t="str">
            <v>2006 - 150102A1-0-5-8--10C</v>
          </cell>
        </row>
        <row r="2451">
          <cell r="A2451" t="str">
            <v>2006 - 150102A1-0-5-9--10C</v>
          </cell>
        </row>
        <row r="2452">
          <cell r="A2452" t="str">
            <v>2006 - 150102A2-0-3-0--10C</v>
          </cell>
        </row>
        <row r="2453">
          <cell r="A2453" t="str">
            <v>2006 - 150102A2-0-3-0--16S</v>
          </cell>
        </row>
        <row r="2454">
          <cell r="A2454" t="str">
            <v>2006 - 150102A2-0-3-50--10C</v>
          </cell>
        </row>
        <row r="2455">
          <cell r="A2455" t="str">
            <v>2006 - 150102A2-0-3-50--16S</v>
          </cell>
        </row>
        <row r="2456">
          <cell r="A2456" t="str">
            <v>2006 - 150102A2-0-4-0--10C</v>
          </cell>
        </row>
        <row r="2457">
          <cell r="A2457" t="str">
            <v>2006 - 150102A2-0-4-0--16S</v>
          </cell>
        </row>
        <row r="2458">
          <cell r="A2458" t="str">
            <v>2006 - 150102A2-0-4-1--10C</v>
          </cell>
        </row>
        <row r="2459">
          <cell r="A2459" t="str">
            <v>2006 - 150102A2-0-4-1--16S</v>
          </cell>
        </row>
        <row r="2460">
          <cell r="A2460" t="str">
            <v>2006 - 150102A2-0-4-11--10C</v>
          </cell>
        </row>
        <row r="2461">
          <cell r="A2461" t="str">
            <v>2006 - 150102A2-0-4-11--16S</v>
          </cell>
        </row>
        <row r="2462">
          <cell r="A2462" t="str">
            <v>2006 - 150102A2-0-4-19--16S</v>
          </cell>
        </row>
        <row r="2463">
          <cell r="A2463" t="str">
            <v>2006 - 150102A2-0-4-2--10C</v>
          </cell>
        </row>
        <row r="2464">
          <cell r="A2464" t="str">
            <v>2006 - 150102A2-0-4-2--16S</v>
          </cell>
        </row>
        <row r="2465">
          <cell r="A2465" t="str">
            <v>2006 - 150102A2-0-4-20--10C</v>
          </cell>
        </row>
        <row r="2466">
          <cell r="A2466" t="str">
            <v>2006 - 150102A2-0-4-21--10C</v>
          </cell>
        </row>
        <row r="2467">
          <cell r="A2467" t="str">
            <v>2006 - 150102A2-0-4-21--16S</v>
          </cell>
        </row>
        <row r="2468">
          <cell r="A2468" t="str">
            <v>2006 - 150102A2-0-4-3--10C</v>
          </cell>
        </row>
        <row r="2469">
          <cell r="A2469" t="str">
            <v>2006 - 150102A2-0-4-3--16S</v>
          </cell>
        </row>
        <row r="2470">
          <cell r="A2470" t="str">
            <v>2006 - 150102A2-0-4-4--10C</v>
          </cell>
        </row>
        <row r="2471">
          <cell r="A2471" t="str">
            <v>2006 - 150102A2-0-4-4--16S</v>
          </cell>
        </row>
        <row r="2472">
          <cell r="A2472" t="str">
            <v>2006 - 150102A2-0-4-41--10C</v>
          </cell>
        </row>
        <row r="2473">
          <cell r="A2473" t="str">
            <v>2006 - 150102A2-0-4-41--16S</v>
          </cell>
        </row>
        <row r="2474">
          <cell r="A2474" t="str">
            <v>2006 - 150102A2-0-4-5--10C</v>
          </cell>
        </row>
        <row r="2475">
          <cell r="A2475" t="str">
            <v>2006 - 150102A2-0-4-5--16S</v>
          </cell>
        </row>
        <row r="2476">
          <cell r="A2476" t="str">
            <v>2006 - 150102A2-0-4-6--10C</v>
          </cell>
        </row>
        <row r="2477">
          <cell r="A2477" t="str">
            <v>2006 - 150102A2-0-4-6--16S</v>
          </cell>
        </row>
        <row r="2478">
          <cell r="A2478" t="str">
            <v>2006 - 150102A2-0-4-7--10C</v>
          </cell>
        </row>
        <row r="2479">
          <cell r="A2479" t="str">
            <v>2006 - 150102A2-0-4-7--16S</v>
          </cell>
        </row>
        <row r="2480">
          <cell r="A2480" t="str">
            <v>2006 - 150102A2-0-4-8--10C</v>
          </cell>
        </row>
        <row r="2481">
          <cell r="A2481" t="str">
            <v>2006 - 150102A2-0-4-8--16S</v>
          </cell>
        </row>
        <row r="2482">
          <cell r="A2482" t="str">
            <v>2006 - 150102A2-0-4-9--10C</v>
          </cell>
        </row>
        <row r="2483">
          <cell r="A2483" t="str">
            <v>2006 - 150102A2-0-4-9--16S</v>
          </cell>
        </row>
        <row r="2484">
          <cell r="A2484" t="str">
            <v>2006 - 150102A3-5-2-1--10C</v>
          </cell>
        </row>
        <row r="2485">
          <cell r="A2485" t="str">
            <v>2006 - 150102A3-5-2-2--10C</v>
          </cell>
        </row>
        <row r="2486">
          <cell r="A2486" t="str">
            <v>2006 - 150102A3-5-2-3--10C</v>
          </cell>
        </row>
        <row r="2487">
          <cell r="A2487" t="str">
            <v>2006 - 150102A3-5-3-37--10C</v>
          </cell>
        </row>
        <row r="2488">
          <cell r="A2488" t="str">
            <v>2006 - 150102C123-100-1---11C</v>
          </cell>
        </row>
        <row r="2489">
          <cell r="A2489" t="str">
            <v>2006 - 150102C211-100-10---11C</v>
          </cell>
        </row>
        <row r="2490">
          <cell r="A2490" t="str">
            <v>2006 - 150102C211-100-10---13C</v>
          </cell>
        </row>
        <row r="2491">
          <cell r="A2491" t="str">
            <v>2006 - 150102C211-100-2---11C</v>
          </cell>
        </row>
        <row r="2492">
          <cell r="A2492" t="str">
            <v>2006 - 150102C211-100-3---11C</v>
          </cell>
        </row>
        <row r="2493">
          <cell r="A2493" t="str">
            <v>2006 - 150102C211-100-6---11C</v>
          </cell>
        </row>
        <row r="2494">
          <cell r="A2494" t="str">
            <v>2006 - 150102C211-100-8---11C</v>
          </cell>
        </row>
        <row r="2495">
          <cell r="A2495" t="str">
            <v>2006 - 150102C211-100-9---11C</v>
          </cell>
        </row>
        <row r="2496">
          <cell r="A2496" t="str">
            <v>2006 - 150102C212-100-1---11C</v>
          </cell>
        </row>
        <row r="2497">
          <cell r="A2497" t="str">
            <v>2006 - 150102C212-100-2---11C</v>
          </cell>
        </row>
        <row r="2498">
          <cell r="A2498" t="str">
            <v>2006 - 150103A1-0-1-1--10C</v>
          </cell>
        </row>
        <row r="2499">
          <cell r="A2499" t="str">
            <v>2006 - 150103A1-0-1-1--16S</v>
          </cell>
        </row>
        <row r="2500">
          <cell r="A2500" t="str">
            <v>2006 - 150103A1-0-1-1-1-10C</v>
          </cell>
        </row>
        <row r="2501">
          <cell r="A2501" t="str">
            <v>2006 - 150103A1-0-1-1-1-16S</v>
          </cell>
        </row>
        <row r="2502">
          <cell r="A2502" t="str">
            <v>2006 - 150103A1-0-1-1-5-10C</v>
          </cell>
        </row>
        <row r="2503">
          <cell r="A2503" t="str">
            <v>2006 - 150103A1-0-1-1-5-16S</v>
          </cell>
        </row>
        <row r="2504">
          <cell r="A2504" t="str">
            <v>2006 - 150103A1-0-1-1-90-10C</v>
          </cell>
        </row>
        <row r="2505">
          <cell r="A2505" t="str">
            <v>2006 - 150103A1-0-1-1-90-16S</v>
          </cell>
        </row>
        <row r="2506">
          <cell r="A2506" t="str">
            <v>2006 - 150103A1-0-1-5--10C</v>
          </cell>
        </row>
        <row r="2507">
          <cell r="A2507" t="str">
            <v>2006 - 150103A1-0-1-5--16S</v>
          </cell>
        </row>
        <row r="2508">
          <cell r="A2508" t="str">
            <v>2006 - 150103A1-0-1-5-1-10C</v>
          </cell>
        </row>
        <row r="2509">
          <cell r="A2509" t="str">
            <v>2006 - 150103A1-0-1-5-1-16S</v>
          </cell>
        </row>
        <row r="2510">
          <cell r="A2510" t="str">
            <v>2006 - 150103A1-0-1-5-12-10C</v>
          </cell>
        </row>
        <row r="2511">
          <cell r="A2511" t="str">
            <v>2006 - 150103A1-0-1-5-12-16S</v>
          </cell>
        </row>
        <row r="2512">
          <cell r="A2512" t="str">
            <v>2006 - 150103A1-0-1-5-13-10C</v>
          </cell>
        </row>
        <row r="2513">
          <cell r="A2513" t="str">
            <v>2006 - 150103A1-0-1-5-13-16S</v>
          </cell>
        </row>
        <row r="2514">
          <cell r="A2514" t="str">
            <v>2006 - 150103A1-0-1-5-14-10C</v>
          </cell>
        </row>
        <row r="2515">
          <cell r="A2515" t="str">
            <v>2006 - 150103A1-0-1-5-14-16S</v>
          </cell>
        </row>
        <row r="2516">
          <cell r="A2516" t="str">
            <v>2006 - 150103A1-0-1-5-15-10C</v>
          </cell>
        </row>
        <row r="2517">
          <cell r="A2517" t="str">
            <v>2006 - 150103A1-0-1-5-15-16S</v>
          </cell>
        </row>
        <row r="2518">
          <cell r="A2518" t="str">
            <v>2006 - 150103A1-0-1-5-16-10C</v>
          </cell>
        </row>
        <row r="2519">
          <cell r="A2519" t="str">
            <v>2006 - 150103A1-0-1-5-16-16S</v>
          </cell>
        </row>
        <row r="2520">
          <cell r="A2520" t="str">
            <v>2006 - 150103A1-0-1-5-18-10C</v>
          </cell>
        </row>
        <row r="2521">
          <cell r="A2521" t="str">
            <v>2006 - 150103A1-0-1-5-18-16S</v>
          </cell>
        </row>
        <row r="2522">
          <cell r="A2522" t="str">
            <v>2006 - 150103A1-0-1-5-2-10C</v>
          </cell>
        </row>
        <row r="2523">
          <cell r="A2523" t="str">
            <v>2006 - 150103A1-0-1-5-21-10C</v>
          </cell>
        </row>
        <row r="2524">
          <cell r="A2524" t="str">
            <v>2006 - 150103A1-0-1-5-36-10C</v>
          </cell>
        </row>
        <row r="2525">
          <cell r="A2525" t="str">
            <v>2006 - 150103A1-0-1-5-36-16S</v>
          </cell>
        </row>
        <row r="2526">
          <cell r="A2526" t="str">
            <v>2006 - 150103A1-0-1-5-39-10C</v>
          </cell>
        </row>
        <row r="2527">
          <cell r="A2527" t="str">
            <v>2006 - 150103A1-0-1-5-39-16S</v>
          </cell>
        </row>
        <row r="2528">
          <cell r="A2528" t="str">
            <v>2006 - 150103A1-0-1-5-49-10C</v>
          </cell>
        </row>
        <row r="2529">
          <cell r="A2529" t="str">
            <v>2006 - 150103A1-0-1-5-52-10C</v>
          </cell>
        </row>
        <row r="2530">
          <cell r="A2530" t="str">
            <v>2006 - 150103A1-0-1-5-53-10C</v>
          </cell>
        </row>
        <row r="2531">
          <cell r="A2531" t="str">
            <v>2006 - 150103A1-0-1-5-61-10C</v>
          </cell>
        </row>
        <row r="2532">
          <cell r="A2532" t="str">
            <v>2006 - 150103A1-0-1-5-61-16S</v>
          </cell>
        </row>
        <row r="2533">
          <cell r="A2533" t="str">
            <v>2006 - 150103A1-0-1-5-62-10C</v>
          </cell>
        </row>
        <row r="2534">
          <cell r="A2534" t="str">
            <v>2006 - 150103A1-0-1-5-76-10C</v>
          </cell>
        </row>
        <row r="2535">
          <cell r="A2535" t="str">
            <v>2006 - 150103A1-0-1-5-76-16S</v>
          </cell>
        </row>
        <row r="2536">
          <cell r="A2536" t="str">
            <v>2006 - 150103A1-0-1-5-77-10C</v>
          </cell>
        </row>
        <row r="2537">
          <cell r="A2537" t="str">
            <v>2006 - 150103A1-0-1-5-77-16S</v>
          </cell>
        </row>
        <row r="2538">
          <cell r="A2538" t="str">
            <v>2006 - 150103A1-0-1-5-86-10C</v>
          </cell>
        </row>
        <row r="2539">
          <cell r="A2539" t="str">
            <v>2006 - 150103A1-0-1-5-86-16S</v>
          </cell>
        </row>
        <row r="2540">
          <cell r="A2540" t="str">
            <v>2006 - 150103A1-0-1-5-87-10C</v>
          </cell>
        </row>
        <row r="2541">
          <cell r="A2541" t="str">
            <v>2006 - 150103A1-0-1-5-87-16S</v>
          </cell>
        </row>
        <row r="2542">
          <cell r="A2542" t="str">
            <v>2006 - 150103A1-0-1-5-91-10C</v>
          </cell>
        </row>
        <row r="2543">
          <cell r="A2543" t="str">
            <v>2006 - 150103A1-0-1-5-91-16S</v>
          </cell>
        </row>
        <row r="2544">
          <cell r="A2544" t="str">
            <v>2006 - 150103A1-0-1-5-92-10C</v>
          </cell>
        </row>
        <row r="2545">
          <cell r="A2545" t="str">
            <v>2006 - 150103A1-0-1-9--10C</v>
          </cell>
        </row>
        <row r="2546">
          <cell r="A2546" t="str">
            <v>2006 - 150103A1-0-1-9-3-10C</v>
          </cell>
        </row>
        <row r="2547">
          <cell r="A2547" t="str">
            <v>2006 - 150103A1-0-1-999--10C</v>
          </cell>
        </row>
        <row r="2548">
          <cell r="A2548" t="str">
            <v>2006 - 150103A1-0-2-0--10C</v>
          </cell>
        </row>
        <row r="2549">
          <cell r="A2549" t="str">
            <v>2006 - 150103A1-0-2-0--16S</v>
          </cell>
        </row>
        <row r="2550">
          <cell r="A2550" t="str">
            <v>2006 - 150103A1-0-2-100--10C</v>
          </cell>
        </row>
        <row r="2551">
          <cell r="A2551" t="str">
            <v>2006 - 150103A1-0-2-100--16S</v>
          </cell>
        </row>
        <row r="2552">
          <cell r="A2552" t="str">
            <v>2006 - 150103A1-0-2-12--10C</v>
          </cell>
        </row>
        <row r="2553">
          <cell r="A2553" t="str">
            <v>2006 - 150103A1-0-2-12--16S</v>
          </cell>
        </row>
        <row r="2554">
          <cell r="A2554" t="str">
            <v>2006 - 150103A1-0-2-14--10C</v>
          </cell>
        </row>
        <row r="2555">
          <cell r="A2555" t="str">
            <v>2006 - 150103A1-0-2-14--16S</v>
          </cell>
        </row>
        <row r="2556">
          <cell r="A2556" t="str">
            <v>2006 - 150103A1-0-2-16--10C</v>
          </cell>
        </row>
        <row r="2557">
          <cell r="A2557" t="str">
            <v>2006 - 150103A1-0-5-0--10C</v>
          </cell>
        </row>
        <row r="2558">
          <cell r="A2558" t="str">
            <v>2006 - 150103A1-0-5-0--16S</v>
          </cell>
        </row>
        <row r="2559">
          <cell r="A2559" t="str">
            <v>2006 - 150103A1-0-5-1--10C</v>
          </cell>
        </row>
        <row r="2560">
          <cell r="A2560" t="str">
            <v>2006 - 150103A1-0-5-1--16S</v>
          </cell>
        </row>
        <row r="2561">
          <cell r="A2561" t="str">
            <v>2006 - 150103A1-0-5-10--10C</v>
          </cell>
        </row>
        <row r="2562">
          <cell r="A2562" t="str">
            <v>2006 - 150103A1-0-5-10--16S</v>
          </cell>
        </row>
        <row r="2563">
          <cell r="A2563" t="str">
            <v>2006 - 150103A1-0-5-2--10C</v>
          </cell>
        </row>
        <row r="2564">
          <cell r="A2564" t="str">
            <v>2006 - 150103A1-0-5-2--16S</v>
          </cell>
        </row>
        <row r="2565">
          <cell r="A2565" t="str">
            <v>2006 - 150103A1-0-5-6--10C</v>
          </cell>
        </row>
        <row r="2566">
          <cell r="A2566" t="str">
            <v>2006 - 150103A1-0-5-6--16S</v>
          </cell>
        </row>
        <row r="2567">
          <cell r="A2567" t="str">
            <v>2006 - 150103A1-0-5-7--10C</v>
          </cell>
        </row>
        <row r="2568">
          <cell r="A2568" t="str">
            <v>2006 - 150103A1-0-5-7--16S</v>
          </cell>
        </row>
        <row r="2569">
          <cell r="A2569" t="str">
            <v>2006 - 150103A1-0-5-8--10C</v>
          </cell>
        </row>
        <row r="2570">
          <cell r="A2570" t="str">
            <v>2006 - 150103A1-0-5-8--16S</v>
          </cell>
        </row>
        <row r="2571">
          <cell r="A2571" t="str">
            <v>2006 - 150103A1-0-5-9--10C</v>
          </cell>
        </row>
        <row r="2572">
          <cell r="A2572" t="str">
            <v>2006 - 150103A1-0-5-9--16S</v>
          </cell>
        </row>
        <row r="2573">
          <cell r="A2573" t="str">
            <v>2006 - 150103A2-0-3-0--10C</v>
          </cell>
        </row>
        <row r="2574">
          <cell r="A2574" t="str">
            <v>2006 - 150103A2-0-3-0--11S</v>
          </cell>
        </row>
        <row r="2575">
          <cell r="A2575" t="str">
            <v>2006 - 150103A2-0-3-0--16S</v>
          </cell>
        </row>
        <row r="2576">
          <cell r="A2576" t="str">
            <v>2006 - 150103A2-0-3-50--10C</v>
          </cell>
        </row>
        <row r="2577">
          <cell r="A2577" t="str">
            <v>2006 - 150103A2-0-3-50--11S</v>
          </cell>
        </row>
        <row r="2578">
          <cell r="A2578" t="str">
            <v>2006 - 150103A2-0-3-50--16S</v>
          </cell>
        </row>
        <row r="2579">
          <cell r="A2579" t="str">
            <v>2006 - 150103A2-0-4-0--10C</v>
          </cell>
        </row>
        <row r="2580">
          <cell r="A2580" t="str">
            <v>2006 - 150103A2-0-4-0--11C</v>
          </cell>
        </row>
        <row r="2581">
          <cell r="A2581" t="str">
            <v>2006 - 150103A2-0-4-0--11S</v>
          </cell>
        </row>
        <row r="2582">
          <cell r="A2582" t="str">
            <v>2006 - 150103A2-0-4-0--12C</v>
          </cell>
        </row>
        <row r="2583">
          <cell r="A2583" t="str">
            <v>2006 - 150103A2-0-4-0--16S</v>
          </cell>
        </row>
        <row r="2584">
          <cell r="A2584" t="str">
            <v>2006 - 150103A2-0-4-0--50S</v>
          </cell>
        </row>
        <row r="2585">
          <cell r="A2585" t="str">
            <v>2006 - 150103A2-0-4-1--10C</v>
          </cell>
        </row>
        <row r="2586">
          <cell r="A2586" t="str">
            <v>2006 - 150103A2-0-4-1--16S</v>
          </cell>
        </row>
        <row r="2587">
          <cell r="A2587" t="str">
            <v>2006 - 150103A2-0-4-10--16S</v>
          </cell>
        </row>
        <row r="2588">
          <cell r="A2588" t="str">
            <v>2006 - 150103A2-0-4-11--10C</v>
          </cell>
        </row>
        <row r="2589">
          <cell r="A2589" t="str">
            <v>2006 - 150103A2-0-4-11--11S</v>
          </cell>
        </row>
        <row r="2590">
          <cell r="A2590" t="str">
            <v>2006 - 150103A2-0-4-11--16S</v>
          </cell>
        </row>
        <row r="2591">
          <cell r="A2591" t="str">
            <v>2006 - 150103A2-0-4-16--10C</v>
          </cell>
        </row>
        <row r="2592">
          <cell r="A2592" t="str">
            <v>2006 - 150103A2-0-4-16--11C</v>
          </cell>
        </row>
        <row r="2593">
          <cell r="A2593" t="str">
            <v>2006 - 150103A2-0-4-16--16S</v>
          </cell>
        </row>
        <row r="2594">
          <cell r="A2594" t="str">
            <v>2006 - 150103A2-0-4-16--50S</v>
          </cell>
        </row>
        <row r="2595">
          <cell r="A2595" t="str">
            <v>2006 - 150103A2-0-4-18--10C</v>
          </cell>
        </row>
        <row r="2596">
          <cell r="A2596" t="str">
            <v>2006 - 150103A2-0-4-18--16S</v>
          </cell>
        </row>
        <row r="2597">
          <cell r="A2597" t="str">
            <v>2006 - 150103A2-0-4-19--10C</v>
          </cell>
        </row>
        <row r="2598">
          <cell r="A2598" t="str">
            <v>2006 - 150103A2-0-4-19--16S</v>
          </cell>
        </row>
        <row r="2599">
          <cell r="A2599" t="str">
            <v>2006 - 150103A2-0-4-2--10C</v>
          </cell>
        </row>
        <row r="2600">
          <cell r="A2600" t="str">
            <v>2006 - 150103A2-0-4-2--16S</v>
          </cell>
        </row>
        <row r="2601">
          <cell r="A2601" t="str">
            <v>2006 - 150103A2-0-4-20--10C</v>
          </cell>
        </row>
        <row r="2602">
          <cell r="A2602" t="str">
            <v>2006 - 150103A2-0-4-20--16S</v>
          </cell>
        </row>
        <row r="2603">
          <cell r="A2603" t="str">
            <v>2006 - 150103A2-0-4-21--10C</v>
          </cell>
        </row>
        <row r="2604">
          <cell r="A2604" t="str">
            <v>2006 - 150103A2-0-4-21--11S</v>
          </cell>
        </row>
        <row r="2605">
          <cell r="A2605" t="str">
            <v>2006 - 150103A2-0-4-21--16S</v>
          </cell>
        </row>
        <row r="2606">
          <cell r="A2606" t="str">
            <v>2006 - 150103A2-0-4-3--10C</v>
          </cell>
        </row>
        <row r="2607">
          <cell r="A2607" t="str">
            <v>2006 - 150103A2-0-4-3--16S</v>
          </cell>
        </row>
        <row r="2608">
          <cell r="A2608" t="str">
            <v>2006 - 150103A2-0-4-4--10C</v>
          </cell>
        </row>
        <row r="2609">
          <cell r="A2609" t="str">
            <v>2006 - 150103A2-0-4-4--11S</v>
          </cell>
        </row>
        <row r="2610">
          <cell r="A2610" t="str">
            <v>2006 - 150103A2-0-4-4--12C</v>
          </cell>
        </row>
        <row r="2611">
          <cell r="A2611" t="str">
            <v>2006 - 150103A2-0-4-4--16S</v>
          </cell>
        </row>
        <row r="2612">
          <cell r="A2612" t="str">
            <v>2006 - 150103A2-0-4-4--50S</v>
          </cell>
        </row>
        <row r="2613">
          <cell r="A2613" t="str">
            <v>2006 - 150103A2-0-4-40--10C</v>
          </cell>
        </row>
        <row r="2614">
          <cell r="A2614" t="str">
            <v>2006 - 150103A2-0-4-40--16S</v>
          </cell>
        </row>
        <row r="2615">
          <cell r="A2615" t="str">
            <v>2006 - 150103A2-0-4-41--10C</v>
          </cell>
        </row>
        <row r="2616">
          <cell r="A2616" t="str">
            <v>2006 - 150103A2-0-4-41--16S</v>
          </cell>
        </row>
        <row r="2617">
          <cell r="A2617" t="str">
            <v>2006 - 150103A2-0-4-41--50S</v>
          </cell>
        </row>
        <row r="2618">
          <cell r="A2618" t="str">
            <v>2006 - 150103A2-0-4-5--10C</v>
          </cell>
        </row>
        <row r="2619">
          <cell r="A2619" t="str">
            <v>2006 - 150103A2-0-4-5--16S</v>
          </cell>
        </row>
        <row r="2620">
          <cell r="A2620" t="str">
            <v>2006 - 150103A2-0-4-5--50S</v>
          </cell>
        </row>
        <row r="2621">
          <cell r="A2621" t="str">
            <v>2006 - 150103A2-0-4-6--10C</v>
          </cell>
        </row>
        <row r="2622">
          <cell r="A2622" t="str">
            <v>2006 - 150103A2-0-4-6--16S</v>
          </cell>
        </row>
        <row r="2623">
          <cell r="A2623" t="str">
            <v>2006 - 150103A2-0-4-7--10C</v>
          </cell>
        </row>
        <row r="2624">
          <cell r="A2624" t="str">
            <v>2006 - 150103A2-0-4-7--16S</v>
          </cell>
        </row>
        <row r="2625">
          <cell r="A2625" t="str">
            <v>2006 - 150103A2-0-4-8--10C</v>
          </cell>
        </row>
        <row r="2626">
          <cell r="A2626" t="str">
            <v>2006 - 150103A2-0-4-8--16S</v>
          </cell>
        </row>
        <row r="2627">
          <cell r="A2627" t="str">
            <v>2006 - 150103A2-0-4-9--10C</v>
          </cell>
        </row>
        <row r="2628">
          <cell r="A2628" t="str">
            <v>2006 - 150103A2-0-4-9--16S</v>
          </cell>
        </row>
        <row r="2629">
          <cell r="A2629" t="str">
            <v>2006 - 150103A2-0-4-999--10C</v>
          </cell>
        </row>
        <row r="2630">
          <cell r="A2630" t="str">
            <v>2006 - 150103A3-2-1-12-1-11S</v>
          </cell>
        </row>
        <row r="2631">
          <cell r="A2631" t="str">
            <v>2006 - 150103A3-5-2-1--10C</v>
          </cell>
        </row>
        <row r="2632">
          <cell r="A2632" t="str">
            <v>2006 - 150103A3-5-2-2--10C</v>
          </cell>
        </row>
        <row r="2633">
          <cell r="A2633" t="str">
            <v>2006 - 150103A3-5-2-3--10C</v>
          </cell>
        </row>
        <row r="2634">
          <cell r="A2634" t="str">
            <v>2006 - 150103A3-5-2-5--10C</v>
          </cell>
        </row>
        <row r="2635">
          <cell r="A2635" t="str">
            <v>2006 - 150103A3-5-3-37--10C</v>
          </cell>
        </row>
        <row r="2636">
          <cell r="A2636" t="str">
            <v>2006 - 150103A3-6-3-999--10C</v>
          </cell>
        </row>
        <row r="2637">
          <cell r="A2637" t="str">
            <v>2006 - 150103A3-6-999-0--10C</v>
          </cell>
        </row>
        <row r="2638">
          <cell r="A2638" t="str">
            <v>2006 - 150103C111-101-141---11C</v>
          </cell>
        </row>
        <row r="2639">
          <cell r="A2639" t="str">
            <v>2006 - 150103C111-101-142---11C</v>
          </cell>
        </row>
        <row r="2640">
          <cell r="A2640" t="str">
            <v>2006 - 150103C111-101-143---11C</v>
          </cell>
        </row>
        <row r="2641">
          <cell r="A2641" t="str">
            <v>2006 - 150103C111-1400-10---50S</v>
          </cell>
        </row>
        <row r="2642">
          <cell r="A2642" t="str">
            <v>2006 - 150103C113-101-106---11C</v>
          </cell>
        </row>
        <row r="2643">
          <cell r="A2643" t="str">
            <v>2006 - 150103C113-101-110---11C</v>
          </cell>
        </row>
        <row r="2644">
          <cell r="A2644" t="str">
            <v>2006 - 150103C113-1201-1---11C</v>
          </cell>
        </row>
        <row r="2645">
          <cell r="A2645" t="str">
            <v>2006 - 150103C211-100-12---11C</v>
          </cell>
        </row>
        <row r="2646">
          <cell r="A2646" t="str">
            <v>2006 - 150103C211-100-2---11C</v>
          </cell>
        </row>
        <row r="2647">
          <cell r="A2647" t="str">
            <v>2006 - 150103C211-100-22---11C</v>
          </cell>
        </row>
        <row r="2648">
          <cell r="A2648" t="str">
            <v>2006 - 150103C211-100-23---11C</v>
          </cell>
        </row>
        <row r="2649">
          <cell r="A2649" t="str">
            <v>2006 - 150103C211-100-3---11C</v>
          </cell>
        </row>
        <row r="2650">
          <cell r="A2650" t="str">
            <v>2006 - 150103C211-100-4---11C</v>
          </cell>
        </row>
        <row r="2651">
          <cell r="A2651" t="str">
            <v>2006 - 150103C211-100-50---16S</v>
          </cell>
        </row>
        <row r="2652">
          <cell r="A2652" t="str">
            <v>2006 - 150103C211-101-1---11C</v>
          </cell>
        </row>
        <row r="2653">
          <cell r="A2653" t="str">
            <v>2006 - 150103C211-101-1---50S</v>
          </cell>
        </row>
        <row r="2654">
          <cell r="A2654" t="str">
            <v>2006 - 150103C211-101-2---11C</v>
          </cell>
        </row>
        <row r="2655">
          <cell r="A2655" t="str">
            <v>2006 - 150103C211-101-3---11C</v>
          </cell>
        </row>
        <row r="2656">
          <cell r="A2656" t="str">
            <v>2006 - 150103C211-101-5---11C</v>
          </cell>
        </row>
        <row r="2657">
          <cell r="A2657" t="str">
            <v>2006 - 150103C211-101-5---50S</v>
          </cell>
        </row>
        <row r="2658">
          <cell r="A2658" t="str">
            <v>2006 - 150103C212-100-1---11C</v>
          </cell>
        </row>
        <row r="2659">
          <cell r="A2659" t="str">
            <v>2006 - 150103C212-100-4---11C</v>
          </cell>
        </row>
        <row r="2660">
          <cell r="A2660" t="str">
            <v>2006 - 150103C212-101-1---11C</v>
          </cell>
        </row>
        <row r="2661">
          <cell r="A2661" t="str">
            <v>2006 - 150103C212-101-2---11C</v>
          </cell>
        </row>
        <row r="2662">
          <cell r="A2662" t="str">
            <v>2006 - 150103C212-101-4---11C</v>
          </cell>
        </row>
        <row r="2663">
          <cell r="A2663" t="str">
            <v>2006 - 150103C212-101-6---11C</v>
          </cell>
        </row>
        <row r="2664">
          <cell r="A2664" t="str">
            <v>2006 - 150103C212-101-7---11C</v>
          </cell>
        </row>
        <row r="2665">
          <cell r="A2665" t="str">
            <v>2006 - 150103C530-1000-1-12--11S</v>
          </cell>
        </row>
        <row r="2666">
          <cell r="A2666" t="str">
            <v>2006 - 150104A1-0-1-1--10C</v>
          </cell>
        </row>
        <row r="2667">
          <cell r="A2667" t="str">
            <v>2006 - 150104A1-0-1-1-1-10C</v>
          </cell>
        </row>
        <row r="2668">
          <cell r="A2668" t="str">
            <v>2006 - 150104A1-0-1-1-5-10C</v>
          </cell>
        </row>
        <row r="2669">
          <cell r="A2669" t="str">
            <v>2006 - 150104A1-0-1-1-90-10C</v>
          </cell>
        </row>
        <row r="2670">
          <cell r="A2670" t="str">
            <v>2006 - 150104A1-0-1-5--10C</v>
          </cell>
        </row>
        <row r="2671">
          <cell r="A2671" t="str">
            <v>2006 - 150104A1-0-1-5-1-10C</v>
          </cell>
        </row>
        <row r="2672">
          <cell r="A2672" t="str">
            <v>2006 - 150104A1-0-1-5-12-10C</v>
          </cell>
        </row>
        <row r="2673">
          <cell r="A2673" t="str">
            <v>2006 - 150104A1-0-1-5-13-10C</v>
          </cell>
        </row>
        <row r="2674">
          <cell r="A2674" t="str">
            <v>2006 - 150104A1-0-1-5-14-10C</v>
          </cell>
        </row>
        <row r="2675">
          <cell r="A2675" t="str">
            <v>2006 - 150104A1-0-1-5-15-10C</v>
          </cell>
        </row>
        <row r="2676">
          <cell r="A2676" t="str">
            <v>2006 - 150104A1-0-1-5-16-10C</v>
          </cell>
        </row>
        <row r="2677">
          <cell r="A2677" t="str">
            <v>2006 - 150104A1-0-1-5-18-10C</v>
          </cell>
        </row>
        <row r="2678">
          <cell r="A2678" t="str">
            <v>2006 - 150104A1-0-1-5-2-10C</v>
          </cell>
        </row>
        <row r="2679">
          <cell r="A2679" t="str">
            <v>2006 - 150104A1-0-1-5-21-10C</v>
          </cell>
        </row>
        <row r="2680">
          <cell r="A2680" t="str">
            <v>2006 - 150104A1-0-1-5-36-10C</v>
          </cell>
        </row>
        <row r="2681">
          <cell r="A2681" t="str">
            <v>2006 - 150104A1-0-1-5-39-10C</v>
          </cell>
        </row>
        <row r="2682">
          <cell r="A2682" t="str">
            <v>2006 - 150104A1-0-1-5-49-10C</v>
          </cell>
        </row>
        <row r="2683">
          <cell r="A2683" t="str">
            <v>2006 - 150104A1-0-1-5-5-10C</v>
          </cell>
        </row>
        <row r="2684">
          <cell r="A2684" t="str">
            <v>2006 - 150104A1-0-1-5-52-10C</v>
          </cell>
        </row>
        <row r="2685">
          <cell r="A2685" t="str">
            <v>2006 - 150104A1-0-1-5-53-10C</v>
          </cell>
        </row>
        <row r="2686">
          <cell r="A2686" t="str">
            <v>2006 - 150104A1-0-1-5-61-10C</v>
          </cell>
        </row>
        <row r="2687">
          <cell r="A2687" t="str">
            <v>2006 - 150104A1-0-1-5-62-10C</v>
          </cell>
        </row>
        <row r="2688">
          <cell r="A2688" t="str">
            <v>2006 - 150104A1-0-1-5-76-10C</v>
          </cell>
        </row>
        <row r="2689">
          <cell r="A2689" t="str">
            <v>2006 - 150104A1-0-1-5-77-10C</v>
          </cell>
        </row>
        <row r="2690">
          <cell r="A2690" t="str">
            <v>2006 - 150104A1-0-1-5-86-10C</v>
          </cell>
        </row>
        <row r="2691">
          <cell r="A2691" t="str">
            <v>2006 - 150104A1-0-1-5-87-10C</v>
          </cell>
        </row>
        <row r="2692">
          <cell r="A2692" t="str">
            <v>2006 - 150104A1-0-1-5-91-10C</v>
          </cell>
        </row>
        <row r="2693">
          <cell r="A2693" t="str">
            <v>2006 - 150104A1-0-1-5-92-10C</v>
          </cell>
        </row>
        <row r="2694">
          <cell r="A2694" t="str">
            <v>2006 - 150104A1-0-1-9--10C</v>
          </cell>
        </row>
        <row r="2695">
          <cell r="A2695" t="str">
            <v>2006 - 150104A1-0-1-9-3-10C</v>
          </cell>
        </row>
        <row r="2696">
          <cell r="A2696" t="str">
            <v>2006 - 150104A1-0-1-999--10C</v>
          </cell>
        </row>
        <row r="2697">
          <cell r="A2697" t="str">
            <v>2006 - 150104A1-0-2-0--10C</v>
          </cell>
        </row>
        <row r="2698">
          <cell r="A2698" t="str">
            <v>2006 - 150104A1-0-2-0--16S</v>
          </cell>
        </row>
        <row r="2699">
          <cell r="A2699" t="str">
            <v>2006 - 150104A1-0-2-10--16S</v>
          </cell>
        </row>
        <row r="2700">
          <cell r="A2700" t="str">
            <v>2006 - 150104A1-0-2-100--10C</v>
          </cell>
        </row>
        <row r="2701">
          <cell r="A2701" t="str">
            <v>2006 - 150104A1-0-2-100--16S</v>
          </cell>
        </row>
        <row r="2702">
          <cell r="A2702" t="str">
            <v>2006 - 150104A1-0-2-14--16S</v>
          </cell>
        </row>
        <row r="2703">
          <cell r="A2703" t="str">
            <v>2006 - 150104A1-0-2-16--16S</v>
          </cell>
        </row>
        <row r="2704">
          <cell r="A2704" t="str">
            <v>2006 - 150104A1-0-5-0--10C</v>
          </cell>
        </row>
        <row r="2705">
          <cell r="A2705" t="str">
            <v>2006 - 150104A1-0-5-1--10C</v>
          </cell>
        </row>
        <row r="2706">
          <cell r="A2706" t="str">
            <v>2006 - 150104A1-0-5-10--10C</v>
          </cell>
        </row>
        <row r="2707">
          <cell r="A2707" t="str">
            <v>2006 - 150104A1-0-5-2--10C</v>
          </cell>
        </row>
        <row r="2708">
          <cell r="A2708" t="str">
            <v>2006 - 150104A1-0-5-6--10C</v>
          </cell>
        </row>
        <row r="2709">
          <cell r="A2709" t="str">
            <v>2006 - 150104A1-0-5-7--10C</v>
          </cell>
        </row>
        <row r="2710">
          <cell r="A2710" t="str">
            <v>2006 - 150104A1-0-5-8--10C</v>
          </cell>
        </row>
        <row r="2711">
          <cell r="A2711" t="str">
            <v>2006 - 150104A1-0-5-9--10C</v>
          </cell>
        </row>
        <row r="2712">
          <cell r="A2712" t="str">
            <v>2006 - 150104A2-0-3-0--10C</v>
          </cell>
        </row>
        <row r="2713">
          <cell r="A2713" t="str">
            <v>2006 - 150104A2-0-3-0--16S</v>
          </cell>
        </row>
        <row r="2714">
          <cell r="A2714" t="str">
            <v>2006 - 150104A2-0-3-50--10C</v>
          </cell>
        </row>
        <row r="2715">
          <cell r="A2715" t="str">
            <v>2006 - 150104A2-0-3-50--16S</v>
          </cell>
        </row>
        <row r="2716">
          <cell r="A2716" t="str">
            <v>2006 - 150104A2-0-4-0--10C</v>
          </cell>
        </row>
        <row r="2717">
          <cell r="A2717" t="str">
            <v>2006 - 150104A2-0-4-0--11C</v>
          </cell>
        </row>
        <row r="2718">
          <cell r="A2718" t="str">
            <v>2006 - 150104A2-0-4-0--16S</v>
          </cell>
        </row>
        <row r="2719">
          <cell r="A2719" t="str">
            <v>2006 - 150104A2-0-4-0--50S</v>
          </cell>
        </row>
        <row r="2720">
          <cell r="A2720" t="str">
            <v>2006 - 150104A2-0-4-1--10C</v>
          </cell>
        </row>
        <row r="2721">
          <cell r="A2721" t="str">
            <v>2006 - 150104A2-0-4-1--16S</v>
          </cell>
        </row>
        <row r="2722">
          <cell r="A2722" t="str">
            <v>2006 - 150104A2-0-4-1--50S</v>
          </cell>
        </row>
        <row r="2723">
          <cell r="A2723" t="str">
            <v>2006 - 150104A2-0-4-10--10C</v>
          </cell>
        </row>
        <row r="2724">
          <cell r="A2724" t="str">
            <v>2006 - 150104A2-0-4-10--16S</v>
          </cell>
        </row>
        <row r="2725">
          <cell r="A2725" t="str">
            <v>2006 - 150104A2-0-4-11--10C</v>
          </cell>
        </row>
        <row r="2726">
          <cell r="A2726" t="str">
            <v>2006 - 150104A2-0-4-11--16S</v>
          </cell>
        </row>
        <row r="2727">
          <cell r="A2727" t="str">
            <v>2006 - 150104A2-0-4-16--10C</v>
          </cell>
        </row>
        <row r="2728">
          <cell r="A2728" t="str">
            <v>2006 - 150104A2-0-4-16--16S</v>
          </cell>
        </row>
        <row r="2729">
          <cell r="A2729" t="str">
            <v>2006 - 150104A2-0-4-16--50S</v>
          </cell>
        </row>
        <row r="2730">
          <cell r="A2730" t="str">
            <v>2006 - 150104A2-0-4-19--10C</v>
          </cell>
        </row>
        <row r="2731">
          <cell r="A2731" t="str">
            <v>2006 - 150104A2-0-4-19--16S</v>
          </cell>
        </row>
        <row r="2732">
          <cell r="A2732" t="str">
            <v>2006 - 150104A2-0-4-2--10C</v>
          </cell>
        </row>
        <row r="2733">
          <cell r="A2733" t="str">
            <v>2006 - 150104A2-0-4-2--16S</v>
          </cell>
        </row>
        <row r="2734">
          <cell r="A2734" t="str">
            <v>2006 - 150104A2-0-4-2--50S</v>
          </cell>
        </row>
        <row r="2735">
          <cell r="A2735" t="str">
            <v>2006 - 150104A2-0-4-20--10C</v>
          </cell>
        </row>
        <row r="2736">
          <cell r="A2736" t="str">
            <v>2006 - 150104A2-0-4-21--10C</v>
          </cell>
        </row>
        <row r="2737">
          <cell r="A2737" t="str">
            <v>2006 - 150104A2-0-4-21--16S</v>
          </cell>
        </row>
        <row r="2738">
          <cell r="A2738" t="str">
            <v>2006 - 150104A2-0-4-3--10C</v>
          </cell>
        </row>
        <row r="2739">
          <cell r="A2739" t="str">
            <v>2006 - 150104A2-0-4-3--16S</v>
          </cell>
        </row>
        <row r="2740">
          <cell r="A2740" t="str">
            <v>2006 - 150104A2-0-4-4--10C</v>
          </cell>
        </row>
        <row r="2741">
          <cell r="A2741" t="str">
            <v>2006 - 150104A2-0-4-4--16S</v>
          </cell>
        </row>
        <row r="2742">
          <cell r="A2742" t="str">
            <v>2006 - 150104A2-0-4-4--50S</v>
          </cell>
        </row>
        <row r="2743">
          <cell r="A2743" t="str">
            <v>2006 - 150104A2-0-4-40--10C</v>
          </cell>
        </row>
        <row r="2744">
          <cell r="A2744" t="str">
            <v>2006 - 150104A2-0-4-40--16S</v>
          </cell>
        </row>
        <row r="2745">
          <cell r="A2745" t="str">
            <v>2006 - 150104A2-0-4-41--10C</v>
          </cell>
        </row>
        <row r="2746">
          <cell r="A2746" t="str">
            <v>2006 - 150104A2-0-4-41--16S</v>
          </cell>
        </row>
        <row r="2747">
          <cell r="A2747" t="str">
            <v>2006 - 150104A2-0-4-41--50S</v>
          </cell>
        </row>
        <row r="2748">
          <cell r="A2748" t="str">
            <v>2006 - 150104A2-0-4-5--10C</v>
          </cell>
        </row>
        <row r="2749">
          <cell r="A2749" t="str">
            <v>2006 - 150104A2-0-4-5--16S</v>
          </cell>
        </row>
        <row r="2750">
          <cell r="A2750" t="str">
            <v>2006 - 150104A2-0-4-5--50S</v>
          </cell>
        </row>
        <row r="2751">
          <cell r="A2751" t="str">
            <v>2006 - 150104A2-0-4-6--10C</v>
          </cell>
        </row>
        <row r="2752">
          <cell r="A2752" t="str">
            <v>2006 - 150104A2-0-4-6--11C</v>
          </cell>
        </row>
        <row r="2753">
          <cell r="A2753" t="str">
            <v>2006 - 150104A2-0-4-6--16S</v>
          </cell>
        </row>
        <row r="2754">
          <cell r="A2754" t="str">
            <v>2006 - 150104A2-0-4-6--50S</v>
          </cell>
        </row>
        <row r="2755">
          <cell r="A2755" t="str">
            <v>2006 - 150104A2-0-4-7--10C</v>
          </cell>
        </row>
        <row r="2756">
          <cell r="A2756" t="str">
            <v>2006 - 150104A2-0-4-7--16S</v>
          </cell>
        </row>
        <row r="2757">
          <cell r="A2757" t="str">
            <v>2006 - 150104A2-0-4-7--50S</v>
          </cell>
        </row>
        <row r="2758">
          <cell r="A2758" t="str">
            <v>2006 - 150104A2-0-4-8--10C</v>
          </cell>
        </row>
        <row r="2759">
          <cell r="A2759" t="str">
            <v>2006 - 150104A2-0-4-8--16S</v>
          </cell>
        </row>
        <row r="2760">
          <cell r="A2760" t="str">
            <v>2006 - 150104A2-0-4-9--10C</v>
          </cell>
        </row>
        <row r="2761">
          <cell r="A2761" t="str">
            <v>2006 - 150104A2-0-4-9--16S</v>
          </cell>
        </row>
        <row r="2762">
          <cell r="A2762" t="str">
            <v>2006 - 150104A2-0-4-999--10C</v>
          </cell>
        </row>
        <row r="2763">
          <cell r="A2763" t="str">
            <v>2006 - 150104A3-5-2-1--10C</v>
          </cell>
        </row>
        <row r="2764">
          <cell r="A2764" t="str">
            <v>2006 - 150104A3-5-2-1--16S</v>
          </cell>
        </row>
        <row r="2765">
          <cell r="A2765" t="str">
            <v>2006 - 150104A3-5-2-2--10C</v>
          </cell>
        </row>
        <row r="2766">
          <cell r="A2766" t="str">
            <v>2006 - 150104A3-5-2-3--10C</v>
          </cell>
        </row>
        <row r="2767">
          <cell r="A2767" t="str">
            <v>2006 - 150104A3-5-2-5--10C</v>
          </cell>
        </row>
        <row r="2768">
          <cell r="A2768" t="str">
            <v>2006 - 150104A3-5-3-37--10C</v>
          </cell>
        </row>
        <row r="2769">
          <cell r="A2769" t="str">
            <v>2006 - 150104C111-100-103---11C</v>
          </cell>
        </row>
        <row r="2770">
          <cell r="A2770" t="str">
            <v>2006 - 150104C111-100-105---11C</v>
          </cell>
        </row>
        <row r="2771">
          <cell r="A2771" t="str">
            <v>2006 - 150104C111-100-4---11C</v>
          </cell>
        </row>
        <row r="2772">
          <cell r="A2772" t="str">
            <v>2006 - 150104C111-101-16---11C</v>
          </cell>
        </row>
        <row r="2773">
          <cell r="A2773" t="str">
            <v>2006 - 150104C111-101-18---11C</v>
          </cell>
        </row>
        <row r="2774">
          <cell r="A2774" t="str">
            <v>2006 - 150104C111-101-20---11C</v>
          </cell>
        </row>
        <row r="2775">
          <cell r="A2775" t="str">
            <v>2006 - 150104C111-101-21---11C</v>
          </cell>
        </row>
        <row r="2776">
          <cell r="A2776" t="str">
            <v>2006 - 150104C111-101-22---11C</v>
          </cell>
        </row>
        <row r="2777">
          <cell r="A2777" t="str">
            <v>2006 - 150104C111-1400-5---50S</v>
          </cell>
        </row>
        <row r="2778">
          <cell r="A2778" t="str">
            <v>2006 - 150104C113-100-14---11C</v>
          </cell>
        </row>
        <row r="2779">
          <cell r="A2779" t="str">
            <v>2006 - 150104C113-100-15---11C</v>
          </cell>
        </row>
        <row r="2780">
          <cell r="A2780" t="str">
            <v>2006 - 150104C113-100-16---11C</v>
          </cell>
        </row>
        <row r="2781">
          <cell r="A2781" t="str">
            <v>2006 - 150104C113-100-17---11C</v>
          </cell>
        </row>
        <row r="2782">
          <cell r="A2782" t="str">
            <v>2006 - 150104C113-1200-1---11C</v>
          </cell>
        </row>
        <row r="2783">
          <cell r="A2783" t="str">
            <v>2006 - 150104C113-705-3---11C</v>
          </cell>
        </row>
        <row r="2784">
          <cell r="A2784" t="str">
            <v>2006 - 150104C211-100-10---11C</v>
          </cell>
        </row>
        <row r="2785">
          <cell r="A2785" t="str">
            <v>2006 - 150104C211-100-21---11C</v>
          </cell>
        </row>
        <row r="2786">
          <cell r="A2786" t="str">
            <v>2006 - 150104C211-100-22---11C</v>
          </cell>
        </row>
        <row r="2787">
          <cell r="A2787" t="str">
            <v>2006 - 150104C211-100-3---11C</v>
          </cell>
        </row>
        <row r="2788">
          <cell r="A2788" t="str">
            <v>2006 - 150104C211-100-33---11C</v>
          </cell>
        </row>
        <row r="2789">
          <cell r="A2789" t="str">
            <v>2006 - 150104C211-100-36---11C</v>
          </cell>
        </row>
        <row r="2790">
          <cell r="A2790" t="str">
            <v>2006 - 150104C211-100-7---11C</v>
          </cell>
        </row>
        <row r="2791">
          <cell r="A2791" t="str">
            <v>2006 - 150104C211-101-13---11C</v>
          </cell>
        </row>
        <row r="2792">
          <cell r="A2792" t="str">
            <v>2006 - 150104C211-101-14---11C</v>
          </cell>
        </row>
        <row r="2793">
          <cell r="A2793" t="str">
            <v>2006 - 150104C211-101-15---11C</v>
          </cell>
        </row>
        <row r="2794">
          <cell r="A2794" t="str">
            <v>2006 - 150104C211-101-15---50S</v>
          </cell>
        </row>
        <row r="2795">
          <cell r="A2795" t="str">
            <v>2006 - 150104C211-101-4---11C</v>
          </cell>
        </row>
        <row r="2796">
          <cell r="A2796" t="str">
            <v>2006 - 150104C211-101-4---11S</v>
          </cell>
        </row>
        <row r="2797">
          <cell r="A2797" t="str">
            <v>2006 - 150104C212-100-1---11C</v>
          </cell>
        </row>
        <row r="2798">
          <cell r="A2798" t="str">
            <v>2006 - 150104C212-102-1---11C</v>
          </cell>
        </row>
        <row r="2799">
          <cell r="A2799" t="str">
            <v>2006 - 150104C320-100-1---11C</v>
          </cell>
        </row>
        <row r="2800">
          <cell r="A2800" t="str">
            <v>2006 - 150104C410-101-1---11C</v>
          </cell>
        </row>
        <row r="2801">
          <cell r="A2801" t="str">
            <v>2006 - 150105A1-0-1-1--10C</v>
          </cell>
        </row>
        <row r="2802">
          <cell r="A2802" t="str">
            <v>2006 - 150105A1-0-1-1-1-10C</v>
          </cell>
        </row>
        <row r="2803">
          <cell r="A2803" t="str">
            <v>2006 - 150105A1-0-1-1-5-10C</v>
          </cell>
        </row>
        <row r="2804">
          <cell r="A2804" t="str">
            <v>2006 - 150105A1-0-1-1-90-10C</v>
          </cell>
        </row>
        <row r="2805">
          <cell r="A2805" t="str">
            <v>2006 - 150105A1-0-1-5--10C</v>
          </cell>
        </row>
        <row r="2806">
          <cell r="A2806" t="str">
            <v>2006 - 150105A1-0-1-5--16S</v>
          </cell>
        </row>
        <row r="2807">
          <cell r="A2807" t="str">
            <v>2006 - 150105A1-0-1-5-1-10C</v>
          </cell>
        </row>
        <row r="2808">
          <cell r="A2808" t="str">
            <v>2006 - 150105A1-0-1-5-12-10C</v>
          </cell>
        </row>
        <row r="2809">
          <cell r="A2809" t="str">
            <v>2006 - 150105A1-0-1-5-13-10C</v>
          </cell>
        </row>
        <row r="2810">
          <cell r="A2810" t="str">
            <v>2006 - 150105A1-0-1-5-13-16S</v>
          </cell>
        </row>
        <row r="2811">
          <cell r="A2811" t="str">
            <v>2006 - 150105A1-0-1-5-14-10C</v>
          </cell>
        </row>
        <row r="2812">
          <cell r="A2812" t="str">
            <v>2006 - 150105A1-0-1-5-14-16S</v>
          </cell>
        </row>
        <row r="2813">
          <cell r="A2813" t="str">
            <v>2006 - 150105A1-0-1-5-15-10C</v>
          </cell>
        </row>
        <row r="2814">
          <cell r="A2814" t="str">
            <v>2006 - 150105A1-0-1-5-15-16S</v>
          </cell>
        </row>
        <row r="2815">
          <cell r="A2815" t="str">
            <v>2006 - 150105A1-0-1-5-16-10C</v>
          </cell>
        </row>
        <row r="2816">
          <cell r="A2816" t="str">
            <v>2006 - 150105A1-0-1-5-16-16S</v>
          </cell>
        </row>
        <row r="2817">
          <cell r="A2817" t="str">
            <v>2006 - 150105A1-0-1-5-18-10C</v>
          </cell>
        </row>
        <row r="2818">
          <cell r="A2818" t="str">
            <v>2006 - 150105A1-0-1-5-19-10C</v>
          </cell>
        </row>
        <row r="2819">
          <cell r="A2819" t="str">
            <v>2006 - 150105A1-0-1-5-2-10C</v>
          </cell>
        </row>
        <row r="2820">
          <cell r="A2820" t="str">
            <v>2006 - 150105A1-0-1-5-21-10C</v>
          </cell>
        </row>
        <row r="2821">
          <cell r="A2821" t="str">
            <v>2006 - 150105A1-0-1-5-36-10C</v>
          </cell>
        </row>
        <row r="2822">
          <cell r="A2822" t="str">
            <v>2006 - 150105A1-0-1-5-36-16S</v>
          </cell>
        </row>
        <row r="2823">
          <cell r="A2823" t="str">
            <v>2006 - 150105A1-0-1-5-39-10C</v>
          </cell>
        </row>
        <row r="2824">
          <cell r="A2824" t="str">
            <v>2006 - 150105A1-0-1-5-47-10C</v>
          </cell>
        </row>
        <row r="2825">
          <cell r="A2825" t="str">
            <v>2006 - 150105A1-0-1-5-49-10C</v>
          </cell>
        </row>
        <row r="2826">
          <cell r="A2826" t="str">
            <v>2006 - 150105A1-0-1-5-52-10C</v>
          </cell>
        </row>
        <row r="2827">
          <cell r="A2827" t="str">
            <v>2006 - 150105A1-0-1-5-53-10C</v>
          </cell>
        </row>
        <row r="2828">
          <cell r="A2828" t="str">
            <v>2006 - 150105A1-0-1-5-61-10C</v>
          </cell>
        </row>
        <row r="2829">
          <cell r="A2829" t="str">
            <v>2006 - 150105A1-0-1-5-62-10C</v>
          </cell>
        </row>
        <row r="2830">
          <cell r="A2830" t="str">
            <v>2006 - 150105A1-0-1-5-7-10C</v>
          </cell>
        </row>
        <row r="2831">
          <cell r="A2831" t="str">
            <v>2006 - 150105A1-0-1-5-73-10C</v>
          </cell>
        </row>
        <row r="2832">
          <cell r="A2832" t="str">
            <v>2006 - 150105A1-0-1-5-76-10C</v>
          </cell>
        </row>
        <row r="2833">
          <cell r="A2833" t="str">
            <v>2006 - 150105A1-0-1-5-77-10C</v>
          </cell>
        </row>
        <row r="2834">
          <cell r="A2834" t="str">
            <v>2006 - 150105A1-0-1-5-86-10C</v>
          </cell>
        </row>
        <row r="2835">
          <cell r="A2835" t="str">
            <v>2006 - 150105A1-0-1-5-87-10C</v>
          </cell>
        </row>
        <row r="2836">
          <cell r="A2836" t="str">
            <v>2006 - 150105A1-0-1-5-91-10C</v>
          </cell>
        </row>
        <row r="2837">
          <cell r="A2837" t="str">
            <v>2006 - 150105A1-0-1-5-92-10C</v>
          </cell>
        </row>
        <row r="2838">
          <cell r="A2838" t="str">
            <v>2006 - 150105A1-0-1-9--10C</v>
          </cell>
        </row>
        <row r="2839">
          <cell r="A2839" t="str">
            <v>2006 - 150105A1-0-1-9-3-10C</v>
          </cell>
        </row>
        <row r="2840">
          <cell r="A2840" t="str">
            <v>2006 - 150105A1-0-1-999--10C</v>
          </cell>
        </row>
        <row r="2841">
          <cell r="A2841" t="str">
            <v>2006 - 150105A1-0-2-0--10C</v>
          </cell>
        </row>
        <row r="2842">
          <cell r="A2842" t="str">
            <v>2006 - 150105A1-0-2-0--16S</v>
          </cell>
        </row>
        <row r="2843">
          <cell r="A2843" t="str">
            <v>2006 - 150105A1-0-2-100--10C</v>
          </cell>
        </row>
        <row r="2844">
          <cell r="A2844" t="str">
            <v>2006 - 150105A1-0-2-100--16S</v>
          </cell>
        </row>
        <row r="2845">
          <cell r="A2845" t="str">
            <v>2006 - 150105A1-0-2-14--10C</v>
          </cell>
        </row>
        <row r="2846">
          <cell r="A2846" t="str">
            <v>2006 - 150105A1-0-2-14--16S</v>
          </cell>
        </row>
        <row r="2847">
          <cell r="A2847" t="str">
            <v>2006 - 150105A1-0-2-16--10C</v>
          </cell>
        </row>
        <row r="2848">
          <cell r="A2848" t="str">
            <v>2006 - 150105A1-0-2-16--16S</v>
          </cell>
        </row>
        <row r="2849">
          <cell r="A2849" t="str">
            <v>2006 - 150105A1-0-5-0--10C</v>
          </cell>
        </row>
        <row r="2850">
          <cell r="A2850" t="str">
            <v>2006 - 150105A1-0-5-0--16S</v>
          </cell>
        </row>
        <row r="2851">
          <cell r="A2851" t="str">
            <v>2006 - 150105A1-0-5-1--10C</v>
          </cell>
        </row>
        <row r="2852">
          <cell r="A2852" t="str">
            <v>2006 - 150105A1-0-5-1--16S</v>
          </cell>
        </row>
        <row r="2853">
          <cell r="A2853" t="str">
            <v>2006 - 150105A1-0-5-10--10C</v>
          </cell>
        </row>
        <row r="2854">
          <cell r="A2854" t="str">
            <v>2006 - 150105A1-0-5-11--16S</v>
          </cell>
        </row>
        <row r="2855">
          <cell r="A2855" t="str">
            <v>2006 - 150105A1-0-5-2--10C</v>
          </cell>
        </row>
        <row r="2856">
          <cell r="A2856" t="str">
            <v>2006 - 150105A1-0-5-2--16S</v>
          </cell>
        </row>
        <row r="2857">
          <cell r="A2857" t="str">
            <v>2006 - 150105A1-0-5-6--10C</v>
          </cell>
        </row>
        <row r="2858">
          <cell r="A2858" t="str">
            <v>2006 - 150105A1-0-5-7--10C</v>
          </cell>
        </row>
        <row r="2859">
          <cell r="A2859" t="str">
            <v>2006 - 150105A1-0-5-8--10C</v>
          </cell>
        </row>
        <row r="2860">
          <cell r="A2860" t="str">
            <v>2006 - 150105A1-0-5-9--10C</v>
          </cell>
        </row>
        <row r="2861">
          <cell r="A2861" t="str">
            <v>2006 - 150105A1-0-5-999--10C</v>
          </cell>
        </row>
        <row r="2862">
          <cell r="A2862" t="str">
            <v>2006 - 150105A2-0-3-0--10C</v>
          </cell>
        </row>
        <row r="2863">
          <cell r="A2863" t="str">
            <v>2006 - 150105A2-0-3-50--10C</v>
          </cell>
        </row>
        <row r="2864">
          <cell r="A2864" t="str">
            <v>2006 - 150105A2-0-4-0--10C</v>
          </cell>
        </row>
        <row r="2865">
          <cell r="A2865" t="str">
            <v>2006 - 150105A2-0-4-0--11C</v>
          </cell>
        </row>
        <row r="2866">
          <cell r="A2866" t="str">
            <v>2006 - 150105A2-0-4-0--11S</v>
          </cell>
        </row>
        <row r="2867">
          <cell r="A2867" t="str">
            <v>2006 - 150105A2-0-4-0--16S</v>
          </cell>
        </row>
        <row r="2868">
          <cell r="A2868" t="str">
            <v>2006 - 150105A2-0-4-0--50C</v>
          </cell>
        </row>
        <row r="2869">
          <cell r="A2869" t="str">
            <v>2006 - 150105A2-0-4-0--50S</v>
          </cell>
        </row>
        <row r="2870">
          <cell r="A2870" t="str">
            <v>2006 - 150105A2-0-4-1--10C</v>
          </cell>
        </row>
        <row r="2871">
          <cell r="A2871" t="str">
            <v>2006 - 150105A2-0-4-1--16S</v>
          </cell>
        </row>
        <row r="2872">
          <cell r="A2872" t="str">
            <v>2006 - 150105A2-0-4-1--50S</v>
          </cell>
        </row>
        <row r="2873">
          <cell r="A2873" t="str">
            <v>2006 - 150105A2-0-4-10--10C</v>
          </cell>
        </row>
        <row r="2874">
          <cell r="A2874" t="str">
            <v>2006 - 150105A2-0-4-10--16S</v>
          </cell>
        </row>
        <row r="2875">
          <cell r="A2875" t="str">
            <v>2006 - 150105A2-0-4-11--10C</v>
          </cell>
        </row>
        <row r="2876">
          <cell r="A2876" t="str">
            <v>2006 - 150105A2-0-4-11--16S</v>
          </cell>
        </row>
        <row r="2877">
          <cell r="A2877" t="str">
            <v>2006 - 150105A2-0-4-12--10C</v>
          </cell>
        </row>
        <row r="2878">
          <cell r="A2878" t="str">
            <v>2006 - 150105A2-0-4-16--10C</v>
          </cell>
        </row>
        <row r="2879">
          <cell r="A2879" t="str">
            <v>2006 - 150105A2-0-4-17--10C</v>
          </cell>
        </row>
        <row r="2880">
          <cell r="A2880" t="str">
            <v>2006 - 150105A2-0-4-18--10C</v>
          </cell>
        </row>
        <row r="2881">
          <cell r="A2881" t="str">
            <v>2006 - 150105A2-0-4-19--10C</v>
          </cell>
        </row>
        <row r="2882">
          <cell r="A2882" t="str">
            <v>2006 - 150105A2-0-4-19--16S</v>
          </cell>
        </row>
        <row r="2883">
          <cell r="A2883" t="str">
            <v>2006 - 150105A2-0-4-2--10C</v>
          </cell>
        </row>
        <row r="2884">
          <cell r="A2884" t="str">
            <v>2006 - 150105A2-0-4-2--16S</v>
          </cell>
        </row>
        <row r="2885">
          <cell r="A2885" t="str">
            <v>2006 - 150105A2-0-4-20--10C</v>
          </cell>
        </row>
        <row r="2886">
          <cell r="A2886" t="str">
            <v>2006 - 150105A2-0-4-21--10C</v>
          </cell>
        </row>
        <row r="2887">
          <cell r="A2887" t="str">
            <v>2006 - 150105A2-0-4-21--16S</v>
          </cell>
        </row>
        <row r="2888">
          <cell r="A2888" t="str">
            <v>2006 - 150105A2-0-4-3--10C</v>
          </cell>
        </row>
        <row r="2889">
          <cell r="A2889" t="str">
            <v>2006 - 150105A2-0-4-3--16S</v>
          </cell>
        </row>
        <row r="2890">
          <cell r="A2890" t="str">
            <v>2006 - 150105A2-0-4-3--50S</v>
          </cell>
        </row>
        <row r="2891">
          <cell r="A2891" t="str">
            <v>2006 - 150105A2-0-4-4--10C</v>
          </cell>
        </row>
        <row r="2892">
          <cell r="A2892" t="str">
            <v>2006 - 150105A2-0-4-4--11C</v>
          </cell>
        </row>
        <row r="2893">
          <cell r="A2893" t="str">
            <v>2006 - 150105A2-0-4-4--11S</v>
          </cell>
        </row>
        <row r="2894">
          <cell r="A2894" t="str">
            <v>2006 - 150105A2-0-4-4--16S</v>
          </cell>
        </row>
        <row r="2895">
          <cell r="A2895" t="str">
            <v>2006 - 150105A2-0-4-4--50S</v>
          </cell>
        </row>
        <row r="2896">
          <cell r="A2896" t="str">
            <v>2006 - 150105A2-0-4-40--10C</v>
          </cell>
        </row>
        <row r="2897">
          <cell r="A2897" t="str">
            <v>2006 - 150105A2-0-4-40--16S</v>
          </cell>
        </row>
        <row r="2898">
          <cell r="A2898" t="str">
            <v>2006 - 150105A2-0-4-41--10C</v>
          </cell>
        </row>
        <row r="2899">
          <cell r="A2899" t="str">
            <v>2006 - 150105A2-0-4-41--16S</v>
          </cell>
        </row>
        <row r="2900">
          <cell r="A2900" t="str">
            <v>2006 - 150105A2-0-4-5--10C</v>
          </cell>
        </row>
        <row r="2901">
          <cell r="A2901" t="str">
            <v>2006 - 150105A2-0-4-5--11S</v>
          </cell>
        </row>
        <row r="2902">
          <cell r="A2902" t="str">
            <v>2006 - 150105A2-0-4-5--16S</v>
          </cell>
        </row>
        <row r="2903">
          <cell r="A2903" t="str">
            <v>2006 - 150105A2-0-4-5--50S</v>
          </cell>
        </row>
        <row r="2904">
          <cell r="A2904" t="str">
            <v>2006 - 150105A2-0-4-6--10C</v>
          </cell>
        </row>
        <row r="2905">
          <cell r="A2905" t="str">
            <v>2006 - 150105A2-0-4-6--16S</v>
          </cell>
        </row>
        <row r="2906">
          <cell r="A2906" t="str">
            <v>2006 - 150105A2-0-4-6--50S</v>
          </cell>
        </row>
        <row r="2907">
          <cell r="A2907" t="str">
            <v>2006 - 150105A2-0-4-7--10C</v>
          </cell>
        </row>
        <row r="2908">
          <cell r="A2908" t="str">
            <v>2006 - 150105A2-0-4-7--16S</v>
          </cell>
        </row>
        <row r="2909">
          <cell r="A2909" t="str">
            <v>2006 - 150105A2-0-4-8--10C</v>
          </cell>
        </row>
        <row r="2910">
          <cell r="A2910" t="str">
            <v>2006 - 150105A2-0-4-8--16S</v>
          </cell>
        </row>
        <row r="2911">
          <cell r="A2911" t="str">
            <v>2006 - 150105A2-0-4-9--10C</v>
          </cell>
        </row>
        <row r="2912">
          <cell r="A2912" t="str">
            <v>2006 - 150105A2-0-4-999--10C</v>
          </cell>
        </row>
        <row r="2913">
          <cell r="A2913" t="str">
            <v>2006 - 150105A3-5-2-1--10C</v>
          </cell>
        </row>
        <row r="2914">
          <cell r="A2914" t="str">
            <v>2006 - 150105A3-5-2-1--16S</v>
          </cell>
        </row>
        <row r="2915">
          <cell r="A2915" t="str">
            <v>2006 - 150105A3-5-2-2--10C</v>
          </cell>
        </row>
        <row r="2916">
          <cell r="A2916" t="str">
            <v>2006 - 150105A3-5-2-3--10C</v>
          </cell>
        </row>
        <row r="2917">
          <cell r="A2917" t="str">
            <v>2006 - 150105A3-5-3-37--10C</v>
          </cell>
        </row>
        <row r="2918">
          <cell r="A2918" t="str">
            <v>2006 - 150105C111-102-1---11C</v>
          </cell>
        </row>
        <row r="2919">
          <cell r="A2919" t="str">
            <v>2006 - 150105C111-1400-10---50S</v>
          </cell>
        </row>
        <row r="2920">
          <cell r="A2920" t="str">
            <v>2006 - 150105C113-101-20---11C</v>
          </cell>
        </row>
        <row r="2921">
          <cell r="A2921" t="str">
            <v>2006 - 150105C211-100-2---11C</v>
          </cell>
        </row>
        <row r="2922">
          <cell r="A2922" t="str">
            <v>2006 - 150105C211-100-52---13C</v>
          </cell>
        </row>
        <row r="2923">
          <cell r="A2923" t="str">
            <v>2006 - 150105C211-100-55---13C</v>
          </cell>
        </row>
        <row r="2924">
          <cell r="A2924" t="str">
            <v>2006 - 150105C211-101-14---13C</v>
          </cell>
        </row>
        <row r="2925">
          <cell r="A2925" t="str">
            <v>2006 - 150105C211-101-14---18S</v>
          </cell>
        </row>
        <row r="2926">
          <cell r="A2926" t="str">
            <v>2006 - 150105C211-101-9---11C</v>
          </cell>
        </row>
        <row r="2927">
          <cell r="A2927" t="str">
            <v>2006 - 150105C212-101-8---11C</v>
          </cell>
        </row>
        <row r="2928">
          <cell r="A2928" t="str">
            <v>2006 - 151600A1-0-1-1--10C</v>
          </cell>
        </row>
        <row r="2929">
          <cell r="A2929" t="str">
            <v>2006 - 151600A1-0-1-1-1-10C</v>
          </cell>
        </row>
        <row r="2930">
          <cell r="A2930" t="str">
            <v>2006 - 151600A1-0-1-4--10C</v>
          </cell>
        </row>
        <row r="2931">
          <cell r="A2931" t="str">
            <v>2006 - 151600A1-0-1-4-1-10C</v>
          </cell>
        </row>
        <row r="2932">
          <cell r="A2932" t="str">
            <v>2006 - 151600A1-0-1-5--10C</v>
          </cell>
        </row>
        <row r="2933">
          <cell r="A2933" t="str">
            <v>2006 - 151600A1-0-1-5-1-10C</v>
          </cell>
        </row>
        <row r="2934">
          <cell r="A2934" t="str">
            <v>2006 - 151600A1-0-1-5-12-10C</v>
          </cell>
        </row>
        <row r="2935">
          <cell r="A2935" t="str">
            <v>2006 - 151600A1-0-1-5-13-10C</v>
          </cell>
        </row>
        <row r="2936">
          <cell r="A2936" t="str">
            <v>2006 - 151600A1-0-1-5-14-10C</v>
          </cell>
        </row>
        <row r="2937">
          <cell r="A2937" t="str">
            <v>2006 - 151600A1-0-1-5-15-10C</v>
          </cell>
        </row>
        <row r="2938">
          <cell r="A2938" t="str">
            <v>2006 - 151600A1-0-1-5-16-10C</v>
          </cell>
        </row>
        <row r="2939">
          <cell r="A2939" t="str">
            <v>2006 - 151600A1-0-1-5-2-10C</v>
          </cell>
        </row>
        <row r="2940">
          <cell r="A2940" t="str">
            <v>2006 - 151600A1-0-1-5-47-10C</v>
          </cell>
        </row>
        <row r="2941">
          <cell r="A2941" t="str">
            <v>2006 - 151600A1-0-1-5-5-10C</v>
          </cell>
        </row>
        <row r="2942">
          <cell r="A2942" t="str">
            <v>2006 - 151600A1-0-1-9--10C</v>
          </cell>
        </row>
        <row r="2943">
          <cell r="A2943" t="str">
            <v>2006 - 151600A1-0-1-9-1-10C</v>
          </cell>
        </row>
        <row r="2944">
          <cell r="A2944" t="str">
            <v>2006 - 151600A1-0-1-9-3-10C</v>
          </cell>
        </row>
        <row r="2945">
          <cell r="A2945" t="str">
            <v>2006 - 151600A1-0-1-999--10C</v>
          </cell>
        </row>
        <row r="2946">
          <cell r="A2946" t="str">
            <v>2006 - 151600A1-0-2-0--10C</v>
          </cell>
        </row>
        <row r="2947">
          <cell r="A2947" t="str">
            <v>2006 - 151600A1-0-2-12--10C</v>
          </cell>
        </row>
        <row r="2948">
          <cell r="A2948" t="str">
            <v>2006 - 151600A1-0-5-0--10C</v>
          </cell>
        </row>
        <row r="2949">
          <cell r="A2949" t="str">
            <v>2006 - 151600A1-0-5-1--10C</v>
          </cell>
        </row>
        <row r="2950">
          <cell r="A2950" t="str">
            <v>2006 - 151600A1-0-5-2--10C</v>
          </cell>
        </row>
        <row r="2951">
          <cell r="A2951" t="str">
            <v>2006 - 151600A1-0-5-6--10C</v>
          </cell>
        </row>
        <row r="2952">
          <cell r="A2952" t="str">
            <v>2006 - 151600A1-0-5-7--10C</v>
          </cell>
        </row>
        <row r="2953">
          <cell r="A2953" t="str">
            <v>2006 - 151600A1-0-5-8--10C</v>
          </cell>
        </row>
        <row r="2954">
          <cell r="A2954" t="str">
            <v>2006 - 151600A1-0-5-9--10C</v>
          </cell>
        </row>
        <row r="2955">
          <cell r="A2955" t="str">
            <v>2006 - 151600A2-0-3-0--10C</v>
          </cell>
        </row>
        <row r="2956">
          <cell r="A2956" t="str">
            <v>2006 - 151600A2-0-3-50--10C</v>
          </cell>
        </row>
        <row r="2957">
          <cell r="A2957" t="str">
            <v>2006 - 151600A2-0-4-0--10C</v>
          </cell>
        </row>
        <row r="2958">
          <cell r="A2958" t="str">
            <v>2006 - 151600A2-0-4-1--10C</v>
          </cell>
        </row>
        <row r="2959">
          <cell r="A2959" t="str">
            <v>2006 - 151600A2-0-4-10--10C</v>
          </cell>
        </row>
        <row r="2960">
          <cell r="A2960" t="str">
            <v>2006 - 151600A2-0-4-11--10C</v>
          </cell>
        </row>
        <row r="2961">
          <cell r="A2961" t="str">
            <v>2006 - 151600A2-0-4-2--10C</v>
          </cell>
        </row>
        <row r="2962">
          <cell r="A2962" t="str">
            <v>2006 - 151600A2-0-4-21--10C</v>
          </cell>
        </row>
        <row r="2963">
          <cell r="A2963" t="str">
            <v>2006 - 151600A2-0-4-4--10C</v>
          </cell>
        </row>
        <row r="2964">
          <cell r="A2964" t="str">
            <v>2006 - 151600A2-0-4-5--10C</v>
          </cell>
        </row>
        <row r="2965">
          <cell r="A2965" t="str">
            <v>2006 - 151600A2-0-4-6--10C</v>
          </cell>
        </row>
        <row r="2966">
          <cell r="A2966" t="str">
            <v>2006 - 151600A2-0-4-7--10C</v>
          </cell>
        </row>
        <row r="2967">
          <cell r="A2967" t="str">
            <v>2006 - 151600A2-0-4-8--10C</v>
          </cell>
        </row>
        <row r="2968">
          <cell r="A2968" t="str">
            <v>2006 - 151600A2-0-4-9--10C</v>
          </cell>
        </row>
        <row r="2969">
          <cell r="A2969" t="str">
            <v>2006 - 151600A3-2-1-1--10S</v>
          </cell>
        </row>
        <row r="2970">
          <cell r="A2970" t="str">
            <v>2006 - 150110A1-0-1-1--10C</v>
          </cell>
        </row>
        <row r="2971">
          <cell r="A2971" t="str">
            <v>2006 - 150110A1-0-1-1-1-10C</v>
          </cell>
        </row>
        <row r="2972">
          <cell r="A2972" t="str">
            <v>2006 - 150110A1-0-1-1-2-10C</v>
          </cell>
        </row>
        <row r="2973">
          <cell r="A2973" t="str">
            <v>2006 - 150110A1-0-1-4--10C</v>
          </cell>
        </row>
        <row r="2974">
          <cell r="A2974" t="str">
            <v>2006 - 150110A1-0-1-4-1-10C</v>
          </cell>
        </row>
        <row r="2975">
          <cell r="A2975" t="str">
            <v>2006 - 150110A1-0-1-4-2-10C</v>
          </cell>
        </row>
        <row r="2976">
          <cell r="A2976" t="str">
            <v>2006 - 150110A1-0-1-5--10C</v>
          </cell>
        </row>
        <row r="2977">
          <cell r="A2977" t="str">
            <v>2006 - 150110A1-0-1-5-1-10C</v>
          </cell>
        </row>
        <row r="2978">
          <cell r="A2978" t="str">
            <v>2006 - 150110A1-0-1-5-12-10C</v>
          </cell>
        </row>
        <row r="2979">
          <cell r="A2979" t="str">
            <v>2006 - 150110A1-0-1-5-13-10C</v>
          </cell>
        </row>
        <row r="2980">
          <cell r="A2980" t="str">
            <v>2006 - 150110A1-0-1-5-14-10C</v>
          </cell>
        </row>
        <row r="2981">
          <cell r="A2981" t="str">
            <v>2006 - 150110A1-0-1-5-15-10C</v>
          </cell>
        </row>
        <row r="2982">
          <cell r="A2982" t="str">
            <v>2006 - 150110A1-0-1-5-16-10C</v>
          </cell>
        </row>
        <row r="2983">
          <cell r="A2983" t="str">
            <v>2006 - 150110A1-0-1-5-2-10C</v>
          </cell>
        </row>
        <row r="2984">
          <cell r="A2984" t="str">
            <v>2006 - 150110A1-0-1-5-47-10C</v>
          </cell>
        </row>
        <row r="2985">
          <cell r="A2985" t="str">
            <v>2006 - 150110A1-0-1-5-5-10C</v>
          </cell>
        </row>
        <row r="2986">
          <cell r="A2986" t="str">
            <v>2006 - 150110A1-0-1-9-3-10C</v>
          </cell>
        </row>
        <row r="2987">
          <cell r="A2987" t="str">
            <v>2006 - 150110A1-0-5-0--10C</v>
          </cell>
        </row>
        <row r="2988">
          <cell r="A2988" t="str">
            <v>2006 - 150110A1-0-5-1--10C</v>
          </cell>
        </row>
        <row r="2989">
          <cell r="A2989" t="str">
            <v>2006 - 150110A1-0-5-2--10C</v>
          </cell>
        </row>
        <row r="2990">
          <cell r="A2990" t="str">
            <v>2006 - 150110A1-0-5-6--10C</v>
          </cell>
        </row>
        <row r="2991">
          <cell r="A2991" t="str">
            <v>2006 - 150110A1-0-5-7--10C</v>
          </cell>
        </row>
        <row r="2992">
          <cell r="A2992" t="str">
            <v>2006 - 150110A1-0-5-8--10C</v>
          </cell>
        </row>
        <row r="2993">
          <cell r="A2993" t="str">
            <v>2006 - 150110A1-0-5-9--10C</v>
          </cell>
        </row>
        <row r="2994">
          <cell r="A2994" t="str">
            <v>2006 - 150110A2-0-3-0--10C</v>
          </cell>
        </row>
        <row r="2995">
          <cell r="A2995" t="str">
            <v>2006 - 150110A2-0-3-50--10C</v>
          </cell>
        </row>
        <row r="2996">
          <cell r="A2996" t="str">
            <v>2006 - 150110A2-0-3-51--10C</v>
          </cell>
        </row>
        <row r="2997">
          <cell r="A2997" t="str">
            <v>2006 - 150110A2-0-4-0--10C</v>
          </cell>
        </row>
        <row r="2998">
          <cell r="A2998" t="str">
            <v>2006 - 150110A2-0-4-1--10C</v>
          </cell>
        </row>
        <row r="2999">
          <cell r="A2999" t="str">
            <v>2006 - 150110A2-0-4-10--10C</v>
          </cell>
        </row>
        <row r="3000">
          <cell r="A3000" t="str">
            <v>2006 - 150110A2-0-4-11--10C</v>
          </cell>
        </row>
        <row r="3001">
          <cell r="A3001" t="str">
            <v>2006 - 150110A2-0-4-17--10C</v>
          </cell>
        </row>
        <row r="3002">
          <cell r="A3002" t="str">
            <v>2006 - 150110A2-0-4-2--10C</v>
          </cell>
        </row>
        <row r="3003">
          <cell r="A3003" t="str">
            <v>2006 - 150110A2-0-4-21--10C</v>
          </cell>
        </row>
        <row r="3004">
          <cell r="A3004" t="str">
            <v>2006 - 150110A2-0-4-4--10C</v>
          </cell>
        </row>
        <row r="3005">
          <cell r="A3005" t="str">
            <v>2006 - 150110A2-0-4-40--10C</v>
          </cell>
        </row>
        <row r="3006">
          <cell r="A3006" t="str">
            <v>2006 - 150110A2-0-4-41--10C</v>
          </cell>
        </row>
        <row r="3007">
          <cell r="A3007" t="str">
            <v>2006 - 150110A2-0-4-5--10C</v>
          </cell>
        </row>
        <row r="3008">
          <cell r="A3008" t="str">
            <v>2006 - 150110A2-0-4-6--10C</v>
          </cell>
        </row>
        <row r="3009">
          <cell r="A3009" t="str">
            <v>2006 - 150110A2-0-4-7--10C</v>
          </cell>
        </row>
        <row r="3010">
          <cell r="A3010" t="str">
            <v>2006 - 150110A2-0-4-8--10C</v>
          </cell>
        </row>
        <row r="3011">
          <cell r="A3011" t="str">
            <v>2006 - 150110A2-0-4-9--10C</v>
          </cell>
        </row>
        <row r="3012">
          <cell r="A3012" t="str">
            <v>2006 - 150110A3-2-1-1--10S</v>
          </cell>
        </row>
        <row r="3013">
          <cell r="A3013" t="str">
            <v>2006 - 150111A1-0-1-1--16S</v>
          </cell>
        </row>
        <row r="3014">
          <cell r="A3014" t="str">
            <v>2006 - 150111A1-0-1-1-1-16S</v>
          </cell>
        </row>
        <row r="3015">
          <cell r="A3015" t="str">
            <v>2006 - 150111A1-0-1-1-5-16S</v>
          </cell>
        </row>
        <row r="3016">
          <cell r="A3016" t="str">
            <v>2006 - 150111A1-0-1-4--16S</v>
          </cell>
        </row>
        <row r="3017">
          <cell r="A3017" t="str">
            <v>2006 - 150111A1-0-1-4-2-16S</v>
          </cell>
        </row>
        <row r="3018">
          <cell r="A3018" t="str">
            <v>2006 - 150111A1-0-1-5--16S</v>
          </cell>
        </row>
        <row r="3019">
          <cell r="A3019" t="str">
            <v>2006 - 150111A1-0-1-5-12-16S</v>
          </cell>
        </row>
        <row r="3020">
          <cell r="A3020" t="str">
            <v>2006 - 150111A1-0-1-5-13-16S</v>
          </cell>
        </row>
        <row r="3021">
          <cell r="A3021" t="str">
            <v>2006 - 150111A1-0-1-5-14-16S</v>
          </cell>
        </row>
        <row r="3022">
          <cell r="A3022" t="str">
            <v>2006 - 150111A1-0-1-5-15-16S</v>
          </cell>
        </row>
        <row r="3023">
          <cell r="A3023" t="str">
            <v>2006 - 150111A1-0-1-5-16-16S</v>
          </cell>
        </row>
        <row r="3024">
          <cell r="A3024" t="str">
            <v>2006 - 150111A1-0-1-5-2-16S</v>
          </cell>
        </row>
        <row r="3025">
          <cell r="A3025" t="str">
            <v>2006 - 150111A1-0-1-5-36-16S</v>
          </cell>
        </row>
        <row r="3026">
          <cell r="A3026" t="str">
            <v>2006 - 150111A1-0-1-5-39-16S</v>
          </cell>
        </row>
        <row r="3027">
          <cell r="A3027" t="str">
            <v>2006 - 150111A1-0-1-5-49-16S</v>
          </cell>
        </row>
        <row r="3028">
          <cell r="A3028" t="str">
            <v>2006 - 150111A1-0-1-5-5-16S</v>
          </cell>
        </row>
        <row r="3029">
          <cell r="A3029" t="str">
            <v>2006 - 150111A1-0-1-5-61-16S</v>
          </cell>
        </row>
        <row r="3030">
          <cell r="A3030" t="str">
            <v>2006 - 150111A1-0-1-5-68-16S</v>
          </cell>
        </row>
        <row r="3031">
          <cell r="A3031" t="str">
            <v>2006 - 150111A1-0-1-5-92-16S</v>
          </cell>
        </row>
        <row r="3032">
          <cell r="A3032" t="str">
            <v>2006 - 150111A1-0-1-8--16S</v>
          </cell>
        </row>
        <row r="3033">
          <cell r="A3033" t="str">
            <v>2006 - 150111A1-0-1-8-1-16S</v>
          </cell>
        </row>
        <row r="3034">
          <cell r="A3034" t="str">
            <v>2006 - 150111A1-0-1-9--16S</v>
          </cell>
        </row>
        <row r="3035">
          <cell r="A3035" t="str">
            <v>2006 - 150111A1-0-1-9-1-16S</v>
          </cell>
        </row>
        <row r="3036">
          <cell r="A3036" t="str">
            <v>2006 - 150111A1-0-1-9-2-16S</v>
          </cell>
        </row>
        <row r="3037">
          <cell r="A3037" t="str">
            <v>2006 - 150111A1-0-1-9-3-16S</v>
          </cell>
        </row>
        <row r="3038">
          <cell r="A3038" t="str">
            <v>2006 - 150111A1-0-1-999--16S</v>
          </cell>
        </row>
        <row r="3039">
          <cell r="A3039" t="str">
            <v>2006 - 150111A1-0-2-0--16S</v>
          </cell>
        </row>
        <row r="3040">
          <cell r="A3040" t="str">
            <v>2006 - 150111A1-0-2-12--16S</v>
          </cell>
        </row>
        <row r="3041">
          <cell r="A3041" t="str">
            <v>2006 - 150111A1-0-2-14--16S</v>
          </cell>
        </row>
        <row r="3042">
          <cell r="A3042" t="str">
            <v>2006 - 150111A1-0-5-0--16S</v>
          </cell>
        </row>
        <row r="3043">
          <cell r="A3043" t="str">
            <v>2006 - 150111A1-0-5-1--16S</v>
          </cell>
        </row>
        <row r="3044">
          <cell r="A3044" t="str">
            <v>2006 - 150111A1-0-5-2--16S</v>
          </cell>
        </row>
        <row r="3045">
          <cell r="A3045" t="str">
            <v>2006 - 150111A1-0-5-6--16S</v>
          </cell>
        </row>
        <row r="3046">
          <cell r="A3046" t="str">
            <v>2006 - 150111A1-0-5-7--16S</v>
          </cell>
        </row>
        <row r="3047">
          <cell r="A3047" t="str">
            <v>2006 - 150111A1-0-5-8--16S</v>
          </cell>
        </row>
        <row r="3048">
          <cell r="A3048" t="str">
            <v>2006 - 150111A1-0-5-9--16S</v>
          </cell>
        </row>
        <row r="3049">
          <cell r="A3049" t="str">
            <v>2006 - 150111A1-0-999-0--16S</v>
          </cell>
        </row>
        <row r="3050">
          <cell r="A3050" t="str">
            <v>2006 - 150111A2-0-3-0--16S</v>
          </cell>
        </row>
        <row r="3051">
          <cell r="A3051" t="str">
            <v>2006 - 150111A2-0-3-50--16S</v>
          </cell>
        </row>
        <row r="3052">
          <cell r="A3052" t="str">
            <v>2006 - 150111A2-0-3-51--16S</v>
          </cell>
        </row>
        <row r="3053">
          <cell r="A3053" t="str">
            <v>2006 - 150111A2-0-4-0--10C</v>
          </cell>
        </row>
        <row r="3054">
          <cell r="A3054" t="str">
            <v>2006 - 150111A2-0-4-0--16S</v>
          </cell>
        </row>
        <row r="3055">
          <cell r="A3055" t="str">
            <v>2006 - 150111A2-0-4-1--10C</v>
          </cell>
        </row>
        <row r="3056">
          <cell r="A3056" t="str">
            <v>2006 - 150111A2-0-4-1--16S</v>
          </cell>
        </row>
        <row r="3057">
          <cell r="A3057" t="str">
            <v>2006 - 150111A2-0-4-10--10C</v>
          </cell>
        </row>
        <row r="3058">
          <cell r="A3058" t="str">
            <v>2006 - 150111A2-0-4-10--16S</v>
          </cell>
        </row>
        <row r="3059">
          <cell r="A3059" t="str">
            <v>2006 - 150111A2-0-4-11--10C</v>
          </cell>
        </row>
        <row r="3060">
          <cell r="A3060" t="str">
            <v>2006 - 150111A2-0-4-11--16S</v>
          </cell>
        </row>
        <row r="3061">
          <cell r="A3061" t="str">
            <v>2006 - 150111A2-0-4-2--10C</v>
          </cell>
        </row>
        <row r="3062">
          <cell r="A3062" t="str">
            <v>2006 - 150111A2-0-4-2--16S</v>
          </cell>
        </row>
        <row r="3063">
          <cell r="A3063" t="str">
            <v>2006 - 150111A2-0-4-21--10C</v>
          </cell>
        </row>
        <row r="3064">
          <cell r="A3064" t="str">
            <v>2006 - 150111A2-0-4-21--16S</v>
          </cell>
        </row>
        <row r="3065">
          <cell r="A3065" t="str">
            <v>2006 - 150111A2-0-4-4--10C</v>
          </cell>
        </row>
        <row r="3066">
          <cell r="A3066" t="str">
            <v>2006 - 150111A2-0-4-4--16S</v>
          </cell>
        </row>
        <row r="3067">
          <cell r="A3067" t="str">
            <v>2006 - 150111A2-0-4-40--16S</v>
          </cell>
        </row>
        <row r="3068">
          <cell r="A3068" t="str">
            <v>2006 - 150111A2-0-4-41--10C</v>
          </cell>
        </row>
        <row r="3069">
          <cell r="A3069" t="str">
            <v>2006 - 150111A2-0-4-41--16S</v>
          </cell>
        </row>
        <row r="3070">
          <cell r="A3070" t="str">
            <v>2006 - 150111A2-0-4-5--10C</v>
          </cell>
        </row>
        <row r="3071">
          <cell r="A3071" t="str">
            <v>2006 - 150111A2-0-4-5--16S</v>
          </cell>
        </row>
        <row r="3072">
          <cell r="A3072" t="str">
            <v>2006 - 150111A2-0-4-6--10C</v>
          </cell>
        </row>
        <row r="3073">
          <cell r="A3073" t="str">
            <v>2006 - 150111A2-0-4-6--16S</v>
          </cell>
        </row>
        <row r="3074">
          <cell r="A3074" t="str">
            <v>2006 - 150111A2-0-4-7--10C</v>
          </cell>
        </row>
        <row r="3075">
          <cell r="A3075" t="str">
            <v>2006 - 150111A2-0-4-7--16S</v>
          </cell>
        </row>
        <row r="3076">
          <cell r="A3076" t="str">
            <v>2006 - 150111A2-0-4-8--10C</v>
          </cell>
        </row>
        <row r="3077">
          <cell r="A3077" t="str">
            <v>2006 - 150111A2-0-4-8--16S</v>
          </cell>
        </row>
        <row r="3078">
          <cell r="A3078" t="str">
            <v>2006 - 150111A2-0-4-9--10C</v>
          </cell>
        </row>
        <row r="3079">
          <cell r="A3079" t="str">
            <v>2006 - 150111A2-0-4-9--16S</v>
          </cell>
        </row>
        <row r="3080">
          <cell r="A3080" t="str">
            <v>2006 - 150111A2-0-4-999--16S</v>
          </cell>
        </row>
        <row r="3081">
          <cell r="A3081" t="str">
            <v>2006 - 150111A3-5-3-13--16S</v>
          </cell>
        </row>
        <row r="3082">
          <cell r="A3082" t="str">
            <v>2006 - 150111A3-5-3-14--10C</v>
          </cell>
        </row>
        <row r="3083">
          <cell r="A3083" t="str">
            <v>2006 - 150111A3-5-3-14--16S</v>
          </cell>
        </row>
        <row r="3084">
          <cell r="A3084" t="str">
            <v>2006 - 150111A3-5-3-49--16S</v>
          </cell>
        </row>
        <row r="3085">
          <cell r="A3085" t="str">
            <v>2006 - 150111A3-6-3-20--16S</v>
          </cell>
        </row>
        <row r="3086">
          <cell r="A3086" t="str">
            <v>2006 - 150111C111-300-5---11C</v>
          </cell>
        </row>
        <row r="3087">
          <cell r="A3087" t="str">
            <v>2006 - 150111C111-300-9---11C</v>
          </cell>
        </row>
        <row r="3088">
          <cell r="A3088" t="str">
            <v>2006 - 150111C112-300-3---11C</v>
          </cell>
        </row>
        <row r="3089">
          <cell r="A3089" t="str">
            <v>2006 - 150111C211-300-1---11C</v>
          </cell>
        </row>
        <row r="3090">
          <cell r="A3090" t="str">
            <v>2006 - 150111C211-300-13---11C</v>
          </cell>
        </row>
        <row r="3091">
          <cell r="A3091" t="str">
            <v>2006 - 150111C211-300-15---11C</v>
          </cell>
        </row>
        <row r="3092">
          <cell r="A3092" t="str">
            <v>2006 - 150111C211-300-5---11C</v>
          </cell>
        </row>
        <row r="3093">
          <cell r="A3093" t="str">
            <v>2006 - 150300A1-0-1-1--20P</v>
          </cell>
        </row>
        <row r="3094">
          <cell r="A3094" t="str">
            <v>2006 - 150300A1-0-1-1-1-20P</v>
          </cell>
        </row>
        <row r="3095">
          <cell r="A3095" t="str">
            <v>2006 - 150300A1-0-1-1-2-20P</v>
          </cell>
        </row>
        <row r="3096">
          <cell r="A3096" t="str">
            <v>2006 - 150300A1-0-1-4--20P</v>
          </cell>
        </row>
        <row r="3097">
          <cell r="A3097" t="str">
            <v>2006 - 150300A1-0-1-4-1-20P</v>
          </cell>
        </row>
        <row r="3098">
          <cell r="A3098" t="str">
            <v>2006 - 150300A1-0-1-4-2-20P</v>
          </cell>
        </row>
        <row r="3099">
          <cell r="A3099" t="str">
            <v>2006 - 150300A1-0-1-5--20P</v>
          </cell>
        </row>
        <row r="3100">
          <cell r="A3100" t="str">
            <v>2006 - 150300A1-0-1-5-12-20P</v>
          </cell>
        </row>
        <row r="3101">
          <cell r="A3101" t="str">
            <v>2006 - 150300A1-0-1-5-13-20P</v>
          </cell>
        </row>
        <row r="3102">
          <cell r="A3102" t="str">
            <v>2006 - 150300A1-0-1-5-14-20P</v>
          </cell>
        </row>
        <row r="3103">
          <cell r="A3103" t="str">
            <v>2006 - 150300A1-0-1-5-15-20P</v>
          </cell>
        </row>
        <row r="3104">
          <cell r="A3104" t="str">
            <v>2006 - 150300A1-0-1-5-16-20P</v>
          </cell>
        </row>
        <row r="3105">
          <cell r="A3105" t="str">
            <v>2006 - 150300A1-0-1-5-2-20P</v>
          </cell>
        </row>
        <row r="3106">
          <cell r="A3106" t="str">
            <v>2006 - 150300A1-0-1-5-27-20P</v>
          </cell>
        </row>
        <row r="3107">
          <cell r="A3107" t="str">
            <v>2006 - 150300A1-0-1-5-47-20P</v>
          </cell>
        </row>
        <row r="3108">
          <cell r="A3108" t="str">
            <v>2006 - 150300A1-0-1-5-5-20P</v>
          </cell>
        </row>
        <row r="3109">
          <cell r="A3109" t="str">
            <v>2006 - 150300A1-0-1-5-92-20P</v>
          </cell>
        </row>
        <row r="3110">
          <cell r="A3110" t="str">
            <v>2006 - 150300A1-0-1-8--20P</v>
          </cell>
        </row>
        <row r="3111">
          <cell r="A3111" t="str">
            <v>2006 - 150300A1-0-1-9--20P</v>
          </cell>
        </row>
        <row r="3112">
          <cell r="A3112" t="str">
            <v>2006 - 150300A1-0-1-9-1-20P</v>
          </cell>
        </row>
        <row r="3113">
          <cell r="A3113" t="str">
            <v>2006 - 150300A1-0-1-9-3-20P</v>
          </cell>
        </row>
        <row r="3114">
          <cell r="A3114" t="str">
            <v>2006 - 150300A1-0-2-0--20P</v>
          </cell>
        </row>
        <row r="3115">
          <cell r="A3115" t="str">
            <v>2006 - 150300A1-0-2-11--20P</v>
          </cell>
        </row>
        <row r="3116">
          <cell r="A3116" t="str">
            <v>2006 - 150300A1-0-2-12--20P</v>
          </cell>
        </row>
        <row r="3117">
          <cell r="A3117" t="str">
            <v>2006 - 150300A1-0-2-14--20P</v>
          </cell>
        </row>
        <row r="3118">
          <cell r="A3118" t="str">
            <v>2006 - 150300A1-0-5-0--20P</v>
          </cell>
        </row>
        <row r="3119">
          <cell r="A3119" t="str">
            <v>2006 - 150300A1-0-5-1--20P</v>
          </cell>
        </row>
        <row r="3120">
          <cell r="A3120" t="str">
            <v>2006 - 150300A1-0-5-2--20P</v>
          </cell>
        </row>
        <row r="3121">
          <cell r="A3121" t="str">
            <v>2006 - 150300A1-0-5-6--20P</v>
          </cell>
        </row>
        <row r="3122">
          <cell r="A3122" t="str">
            <v>2006 - 150300A1-0-5-7--20P</v>
          </cell>
        </row>
        <row r="3123">
          <cell r="A3123" t="str">
            <v>2006 - 150300A2-0-3-0--20P</v>
          </cell>
        </row>
        <row r="3124">
          <cell r="A3124" t="str">
            <v>2006 - 150300A2-0-3-50--20P</v>
          </cell>
        </row>
        <row r="3125">
          <cell r="A3125" t="str">
            <v>2006 - 150300A2-0-3-51--20P</v>
          </cell>
        </row>
        <row r="3126">
          <cell r="A3126" t="str">
            <v>2006 - 150300A2-0-4-0--20P</v>
          </cell>
        </row>
        <row r="3127">
          <cell r="A3127" t="str">
            <v>2006 - 150300A2-0-4-1--20P</v>
          </cell>
        </row>
        <row r="3128">
          <cell r="A3128" t="str">
            <v>2006 - 150300A2-0-4-10--20P</v>
          </cell>
        </row>
        <row r="3129">
          <cell r="A3129" t="str">
            <v>2006 - 150300A2-0-4-11--20P</v>
          </cell>
        </row>
        <row r="3130">
          <cell r="A3130" t="str">
            <v>2006 - 150300A2-0-4-17--20P</v>
          </cell>
        </row>
        <row r="3131">
          <cell r="A3131" t="str">
            <v>2006 - 150300A2-0-4-2--20P</v>
          </cell>
        </row>
        <row r="3132">
          <cell r="A3132" t="str">
            <v>2006 - 150300A2-0-4-21--20P</v>
          </cell>
        </row>
        <row r="3133">
          <cell r="A3133" t="str">
            <v>2006 - 150300A2-0-4-4--20P</v>
          </cell>
        </row>
        <row r="3134">
          <cell r="A3134" t="str">
            <v>2006 - 150300A2-0-4-41--20P</v>
          </cell>
        </row>
        <row r="3135">
          <cell r="A3135" t="str">
            <v>2006 - 150300A2-0-4-5--20P</v>
          </cell>
        </row>
        <row r="3136">
          <cell r="A3136" t="str">
            <v>2006 - 150300A2-0-4-6--20P</v>
          </cell>
        </row>
        <row r="3137">
          <cell r="A3137" t="str">
            <v>2006 - 150300A2-0-4-7--20P</v>
          </cell>
        </row>
        <row r="3138">
          <cell r="A3138" t="str">
            <v>2006 - 150300A2-0-4-8--20P</v>
          </cell>
        </row>
        <row r="3139">
          <cell r="A3139" t="str">
            <v>2006 - 150300A2-0-4-9--20P</v>
          </cell>
        </row>
        <row r="3140">
          <cell r="A3140" t="str">
            <v>2006 - 150300A3-2-1-1--10S</v>
          </cell>
        </row>
        <row r="3141">
          <cell r="A3141" t="str">
            <v>2006 - 150300A3-2-1-1--20P</v>
          </cell>
        </row>
        <row r="3142">
          <cell r="A3142" t="str">
            <v>2006 - 150300A3-5-1-1--20P</v>
          </cell>
        </row>
        <row r="3143">
          <cell r="A3143" t="str">
            <v>2006 - 150300A3-5-1-4--10C</v>
          </cell>
        </row>
        <row r="3144">
          <cell r="A3144" t="str">
            <v>2006 - 150300A3-5-1-4--20P</v>
          </cell>
        </row>
        <row r="3145">
          <cell r="A3145" t="str">
            <v>2006 - 150300A3-5-1-4--21p</v>
          </cell>
        </row>
        <row r="3146">
          <cell r="A3146" t="str">
            <v>2006 - 150300A3-5-2-1--20P</v>
          </cell>
        </row>
        <row r="3147">
          <cell r="A3147" t="str">
            <v>2006 - 150300A3-5-2-2--20P</v>
          </cell>
        </row>
        <row r="3148">
          <cell r="A3148" t="str">
            <v>2006 - 150300A3-5-3-3--10C</v>
          </cell>
        </row>
        <row r="3149">
          <cell r="A3149" t="str">
            <v>2006 - 150300A3-5-3-7--20P</v>
          </cell>
        </row>
        <row r="3150">
          <cell r="A3150" t="str">
            <v>2006 - 150300A3-6-1-1--20P</v>
          </cell>
        </row>
        <row r="3151">
          <cell r="A3151" t="str">
            <v>2006 - 150300A3-6-1-1--21P</v>
          </cell>
        </row>
        <row r="3152">
          <cell r="A3152" t="str">
            <v>2006 - 150300A3-6-3-16--20P</v>
          </cell>
        </row>
        <row r="3153">
          <cell r="A3153" t="str">
            <v>2006 - 150300A4-2-1-4--20P</v>
          </cell>
        </row>
        <row r="3154">
          <cell r="A3154" t="str">
            <v>2006 - 152000A1-0-1-1--20P</v>
          </cell>
        </row>
        <row r="3155">
          <cell r="A3155" t="str">
            <v>2006 - 152000A1-0-1-4--20P</v>
          </cell>
        </row>
        <row r="3156">
          <cell r="A3156" t="str">
            <v>2006 - 152000A1-0-1-5--20P</v>
          </cell>
        </row>
        <row r="3157">
          <cell r="A3157" t="str">
            <v>2006 - 152000A1-0-1-8--20P</v>
          </cell>
        </row>
        <row r="3158">
          <cell r="A3158" t="str">
            <v>2006 - 152000A1-0-2-0--20P</v>
          </cell>
        </row>
        <row r="3159">
          <cell r="A3159" t="str">
            <v>2006 - 152000A1-0-5-0--20P</v>
          </cell>
        </row>
        <row r="3160">
          <cell r="A3160" t="str">
            <v>2006 - 152000A2-0-3-0--20P</v>
          </cell>
        </row>
        <row r="3161">
          <cell r="A3161" t="str">
            <v>2006 - 152000A2-0-4-0--20P</v>
          </cell>
        </row>
        <row r="3162">
          <cell r="A3162" t="str">
            <v>2006 - 152000A3-2-1-1--20P</v>
          </cell>
        </row>
        <row r="3163">
          <cell r="A3163" t="str">
            <v>2006 - 152000A3-2-1-4--20P</v>
          </cell>
        </row>
        <row r="3164">
          <cell r="A3164" t="str">
            <v>2006 - 152000A3-5-1-1--20P</v>
          </cell>
        </row>
        <row r="3165">
          <cell r="A3165" t="str">
            <v>2006 - 152000A3-5-1-5--20P</v>
          </cell>
        </row>
        <row r="3166">
          <cell r="A3166" t="str">
            <v>2006 - 152000A3-5-2-1--20P</v>
          </cell>
        </row>
        <row r="3167">
          <cell r="A3167" t="str">
            <v>2006 - 152000A3-5-2-2--20P</v>
          </cell>
        </row>
        <row r="3168">
          <cell r="A3168" t="str">
            <v>2006 - 152000A3-6-1-1--20P</v>
          </cell>
        </row>
        <row r="3169">
          <cell r="A3169" t="str">
            <v>2006 - 152000A5-1-1-0--20P</v>
          </cell>
        </row>
        <row r="3170">
          <cell r="A3170" t="str">
            <v>2006 - 152000A5-1-1-0--21P</v>
          </cell>
        </row>
        <row r="3171">
          <cell r="A3171" t="str">
            <v>2006 - 152000A5-2-1-0--20P</v>
          </cell>
        </row>
        <row r="3172">
          <cell r="A3172" t="str">
            <v>2006 - 152000A5-3-1-0--20P</v>
          </cell>
        </row>
        <row r="3173">
          <cell r="A3173" t="str">
            <v>2006 - 152000A1-0-1-1--20P</v>
          </cell>
        </row>
        <row r="3174">
          <cell r="A3174" t="str">
            <v>2006 - 152000A1-0-1-4--20P</v>
          </cell>
        </row>
        <row r="3175">
          <cell r="A3175" t="str">
            <v>2006 - 152000A1-0-1-5--20P</v>
          </cell>
        </row>
        <row r="3176">
          <cell r="A3176" t="str">
            <v>2006 - 152000A1-0-1-8--20P</v>
          </cell>
        </row>
        <row r="3177">
          <cell r="A3177" t="str">
            <v>2006 - 152000A1-0-2-0--20P</v>
          </cell>
        </row>
        <row r="3178">
          <cell r="A3178" t="str">
            <v>2006 - 152000A1-0-5-0--20P</v>
          </cell>
        </row>
        <row r="3179">
          <cell r="A3179" t="str">
            <v>2006 - 152000A2-0-3-0--20P</v>
          </cell>
        </row>
        <row r="3180">
          <cell r="A3180" t="str">
            <v>2006 - 152000A2-0-4-0--20P</v>
          </cell>
        </row>
        <row r="3181">
          <cell r="A3181" t="str">
            <v>2006 - 152000A3-2-1-1--20P</v>
          </cell>
        </row>
        <row r="3182">
          <cell r="A3182" t="str">
            <v>2006 - 152000A3-2-1-4--20P</v>
          </cell>
        </row>
        <row r="3183">
          <cell r="A3183" t="str">
            <v>2006 - 152000A3-5-1-1--20P</v>
          </cell>
        </row>
        <row r="3184">
          <cell r="A3184" t="str">
            <v>2006 - 152000A3-5-1-5--20P</v>
          </cell>
        </row>
        <row r="3185">
          <cell r="A3185" t="str">
            <v>2006 - 152000A3-5-2-1--20P</v>
          </cell>
        </row>
        <row r="3186">
          <cell r="A3186" t="str">
            <v>2006 - 152000A3-5-2-2--20P</v>
          </cell>
        </row>
        <row r="3187">
          <cell r="A3187" t="str">
            <v>2006 - 152000A3-6-1-1--20P</v>
          </cell>
        </row>
        <row r="3188">
          <cell r="A3188" t="str">
            <v>2006 - 152000A5-1-1-0--20P</v>
          </cell>
        </row>
        <row r="3189">
          <cell r="A3189" t="str">
            <v>2006 - 152000A5-1-1-0--21P</v>
          </cell>
        </row>
        <row r="3190">
          <cell r="A3190" t="str">
            <v>2006 - 152000A5-3-1-0--20P</v>
          </cell>
        </row>
        <row r="3191">
          <cell r="A3191" t="str">
            <v>2006 - 152000A1-0-1-1--20P</v>
          </cell>
        </row>
        <row r="3192">
          <cell r="A3192" t="str">
            <v>2006 - 152000A1-0-1-4--20P</v>
          </cell>
        </row>
        <row r="3193">
          <cell r="A3193" t="str">
            <v>2006 - 152000A1-0-1-5--20P</v>
          </cell>
        </row>
        <row r="3194">
          <cell r="A3194" t="str">
            <v>2006 - 152000A1-0-1-8--20P</v>
          </cell>
        </row>
        <row r="3195">
          <cell r="A3195" t="str">
            <v>2006 - 152000A1-0-2-0--20P</v>
          </cell>
        </row>
        <row r="3196">
          <cell r="A3196" t="str">
            <v>2006 - 152000A1-0-5-0--20P</v>
          </cell>
        </row>
        <row r="3197">
          <cell r="A3197" t="str">
            <v>2006 - 152000A2-0-3-0--20P</v>
          </cell>
        </row>
        <row r="3198">
          <cell r="A3198" t="str">
            <v>2006 - 152000A2-0-4-0--20P</v>
          </cell>
        </row>
        <row r="3199">
          <cell r="A3199" t="str">
            <v>2006 - 152000A3-2-1-1--20P</v>
          </cell>
        </row>
        <row r="3200">
          <cell r="A3200" t="str">
            <v>2006 - 152000A3-2-1-4--20P</v>
          </cell>
        </row>
        <row r="3201">
          <cell r="A3201" t="str">
            <v>2006 - 152000A3-5-1-1--20P</v>
          </cell>
        </row>
        <row r="3202">
          <cell r="A3202" t="str">
            <v>2006 - 152000A3-5-1-5--20P</v>
          </cell>
        </row>
        <row r="3203">
          <cell r="A3203" t="str">
            <v>2006 - 152000A3-5-2-1--20P</v>
          </cell>
        </row>
        <row r="3204">
          <cell r="A3204" t="str">
            <v>2006 - 152000A3-6-1-1--20P</v>
          </cell>
        </row>
        <row r="3205">
          <cell r="A3205" t="str">
            <v>2006 - 152000A5-1-1-0--20P</v>
          </cell>
        </row>
        <row r="3206">
          <cell r="A3206" t="str">
            <v>2006 - 152000A5-1-1-0--21P</v>
          </cell>
        </row>
        <row r="3207">
          <cell r="A3207" t="str">
            <v>2006 - 152000A5-3-1-0--20P</v>
          </cell>
        </row>
        <row r="3208">
          <cell r="A3208" t="str">
            <v>2006 - 152000C111-100-1---20P</v>
          </cell>
        </row>
        <row r="3209">
          <cell r="A3209" t="str">
            <v>2006 - 152000C121-100-2---20P</v>
          </cell>
        </row>
        <row r="3210">
          <cell r="A3210" t="str">
            <v>2006 - 150700A1-0-1-1--20P</v>
          </cell>
        </row>
        <row r="3211">
          <cell r="A3211" t="str">
            <v>2006 - 150700A1-0-1-1-1-20P</v>
          </cell>
        </row>
        <row r="3212">
          <cell r="A3212" t="str">
            <v>2006 - 150700A1-0-1-4--20P</v>
          </cell>
        </row>
        <row r="3213">
          <cell r="A3213" t="str">
            <v>2006 - 150700A1-0-1-4-1-20P</v>
          </cell>
        </row>
        <row r="3214">
          <cell r="A3214" t="str">
            <v>2006 - 150700A1-0-1-4-2-20P</v>
          </cell>
        </row>
        <row r="3215">
          <cell r="A3215" t="str">
            <v>2006 - 150700A1-0-1-5--20P</v>
          </cell>
        </row>
        <row r="3216">
          <cell r="A3216" t="str">
            <v>2006 - 150700A1-0-1-5-12-20P</v>
          </cell>
        </row>
        <row r="3217">
          <cell r="A3217" t="str">
            <v>2006 - 150700A1-0-1-5-13-20P</v>
          </cell>
        </row>
        <row r="3218">
          <cell r="A3218" t="str">
            <v>2006 - 150700A1-0-1-5-14-20P</v>
          </cell>
        </row>
        <row r="3219">
          <cell r="A3219" t="str">
            <v>2006 - 150700A1-0-1-5-15-20P</v>
          </cell>
        </row>
        <row r="3220">
          <cell r="A3220" t="str">
            <v>2006 - 150700A1-0-1-5-16-20P</v>
          </cell>
        </row>
        <row r="3221">
          <cell r="A3221" t="str">
            <v>2006 - 150700A1-0-1-5-2-20P</v>
          </cell>
        </row>
        <row r="3222">
          <cell r="A3222" t="str">
            <v>2006 - 150700A1-0-1-5-5-20P</v>
          </cell>
        </row>
        <row r="3223">
          <cell r="A3223" t="str">
            <v>2006 - 150700A1-0-1-5-92-20P</v>
          </cell>
        </row>
        <row r="3224">
          <cell r="A3224" t="str">
            <v>2006 - 150700A1-0-1-8--20P</v>
          </cell>
        </row>
        <row r="3225">
          <cell r="A3225" t="str">
            <v>2006 - 150700A1-0-1-9--20P</v>
          </cell>
        </row>
        <row r="3226">
          <cell r="A3226" t="str">
            <v>2006 - 150700A1-0-1-9-1-20P</v>
          </cell>
        </row>
        <row r="3227">
          <cell r="A3227" t="str">
            <v>2006 - 150700A1-0-1-9-2-20P</v>
          </cell>
        </row>
        <row r="3228">
          <cell r="A3228" t="str">
            <v>2006 - 150700A1-0-1-9-3-20P</v>
          </cell>
        </row>
        <row r="3229">
          <cell r="A3229" t="str">
            <v>2006 - 150700A1-0-2-0--20P</v>
          </cell>
        </row>
        <row r="3230">
          <cell r="A3230" t="str">
            <v>2006 - 150700A1-0-2-12--20P</v>
          </cell>
        </row>
        <row r="3231">
          <cell r="A3231" t="str">
            <v>2006 - 150700A1-0-5-0--20P</v>
          </cell>
        </row>
        <row r="3232">
          <cell r="A3232" t="str">
            <v>2006 - 150700A1-0-5-1--20P</v>
          </cell>
        </row>
        <row r="3233">
          <cell r="A3233" t="str">
            <v>2006 - 150700A1-0-5-2--20P</v>
          </cell>
        </row>
        <row r="3234">
          <cell r="A3234" t="str">
            <v>2006 - 150700A1-0-5-6--20P</v>
          </cell>
        </row>
        <row r="3235">
          <cell r="A3235" t="str">
            <v>2006 - 150700A1-0-5-7--20P</v>
          </cell>
        </row>
        <row r="3236">
          <cell r="A3236" t="str">
            <v>2006 - 150700A2-0-3-0--20P</v>
          </cell>
        </row>
        <row r="3237">
          <cell r="A3237" t="str">
            <v>2006 - 150700A2-0-3-50--20P</v>
          </cell>
        </row>
        <row r="3238">
          <cell r="A3238" t="str">
            <v>2006 - 150700A2-0-3-51--20P</v>
          </cell>
        </row>
        <row r="3239">
          <cell r="A3239" t="str">
            <v>2006 - 150700A2-0-4-0--20P</v>
          </cell>
        </row>
        <row r="3240">
          <cell r="A3240" t="str">
            <v>2006 - 150700A2-0-4-1--20P</v>
          </cell>
        </row>
        <row r="3241">
          <cell r="A3241" t="str">
            <v>2006 - 150700A2-0-4-11--20P</v>
          </cell>
        </row>
        <row r="3242">
          <cell r="A3242" t="str">
            <v>2006 - 150700A2-0-4-2--20P</v>
          </cell>
        </row>
        <row r="3243">
          <cell r="A3243" t="str">
            <v>2006 - 150700A2-0-4-21--20P</v>
          </cell>
        </row>
        <row r="3244">
          <cell r="A3244" t="str">
            <v>2006 - 150700A2-0-4-4--20P</v>
          </cell>
        </row>
        <row r="3245">
          <cell r="A3245" t="str">
            <v>2006 - 150700A2-0-4-5--20P</v>
          </cell>
        </row>
        <row r="3246">
          <cell r="A3246" t="str">
            <v>2006 - 150700A2-0-4-6--20P</v>
          </cell>
        </row>
        <row r="3247">
          <cell r="A3247" t="str">
            <v>2006 - 150700A2-0-4-7--20P</v>
          </cell>
        </row>
        <row r="3248">
          <cell r="A3248" t="str">
            <v>2006 - 150700A2-0-4-8--20P</v>
          </cell>
        </row>
        <row r="3249">
          <cell r="A3249" t="str">
            <v>2006 - 150700A2-0-4-9--20P</v>
          </cell>
        </row>
        <row r="3250">
          <cell r="A3250" t="str">
            <v>2006 - 150700A3-2-1-1--20P</v>
          </cell>
        </row>
        <row r="3251">
          <cell r="A3251" t="str">
            <v>2006 - 150700A3-5-1-1--20P</v>
          </cell>
        </row>
        <row r="3252">
          <cell r="A3252" t="str">
            <v>2006 - 150700A3-5-2-1--20P</v>
          </cell>
        </row>
        <row r="3253">
          <cell r="A3253" t="str">
            <v>2006 - 150700A3-5-2-2--20P</v>
          </cell>
        </row>
        <row r="3254">
          <cell r="A3254" t="str">
            <v>2006 - 150700A3-6-3-21--20P</v>
          </cell>
        </row>
        <row r="3255">
          <cell r="A3255" t="str">
            <v>2006 - 150700A5-1-1-0--20P</v>
          </cell>
        </row>
        <row r="3256">
          <cell r="A3256" t="str">
            <v>2006 - 150700C111-100-115---20P</v>
          </cell>
        </row>
        <row r="3257">
          <cell r="A3257" t="str">
            <v>2006 - 150700C111-100-115---21P</v>
          </cell>
        </row>
        <row r="3258">
          <cell r="A3258" t="str">
            <v>2006 - 150700C111-100-117---20P</v>
          </cell>
        </row>
        <row r="3259">
          <cell r="A3259" t="str">
            <v>2006 - 150700C111-100-118---20P</v>
          </cell>
        </row>
        <row r="3260">
          <cell r="A3260" t="str">
            <v>2006 - 150700C111-100-118---21P</v>
          </cell>
        </row>
        <row r="3261">
          <cell r="A3261" t="str">
            <v>2006 - 150700C111-100-119---20P</v>
          </cell>
        </row>
        <row r="3262">
          <cell r="A3262" t="str">
            <v>2006 - 150700C111-100-119---21P</v>
          </cell>
        </row>
        <row r="3263">
          <cell r="A3263" t="str">
            <v>2006 - 150700C111-100-122---20P</v>
          </cell>
        </row>
        <row r="3264">
          <cell r="A3264" t="str">
            <v>2006 - 150700C111-1400-12---20P</v>
          </cell>
        </row>
        <row r="3265">
          <cell r="A3265" t="str">
            <v>2006 - 150700C111-1400-13---20P</v>
          </cell>
        </row>
        <row r="3266">
          <cell r="A3266" t="str">
            <v>2006 - 150700C111-1400-14---20P</v>
          </cell>
        </row>
        <row r="3267">
          <cell r="A3267" t="str">
            <v>2006 - 150700C111-1400-15---20P</v>
          </cell>
        </row>
        <row r="3268">
          <cell r="A3268" t="str">
            <v>2006 - 150700C111-1400-16---20P</v>
          </cell>
        </row>
        <row r="3269">
          <cell r="A3269" t="str">
            <v>2006 - 150700C111-1400-5---20P</v>
          </cell>
        </row>
        <row r="3270">
          <cell r="A3270" t="str">
            <v>2006 - 150700C113-1400-1---20P</v>
          </cell>
        </row>
        <row r="3271">
          <cell r="A3271" t="str">
            <v>2006 - 150700C113-1400-1---21P</v>
          </cell>
        </row>
        <row r="3272">
          <cell r="A3272" t="str">
            <v>2006 - 150800A1-0-1-1--10C</v>
          </cell>
        </row>
        <row r="3273">
          <cell r="A3273" t="str">
            <v>2006 - 150800A1-0-1-1-1-10C</v>
          </cell>
        </row>
        <row r="3274">
          <cell r="A3274" t="str">
            <v>2006 - 150800A1-0-1-1-2-10C</v>
          </cell>
        </row>
        <row r="3275">
          <cell r="A3275" t="str">
            <v>2006 - 150800A1-0-1-4--10C</v>
          </cell>
        </row>
        <row r="3276">
          <cell r="A3276" t="str">
            <v>2006 - 150800A1-0-1-4-2-10C</v>
          </cell>
        </row>
        <row r="3277">
          <cell r="A3277" t="str">
            <v>2006 - 150800A1-0-1-5--10C</v>
          </cell>
        </row>
        <row r="3278">
          <cell r="A3278" t="str">
            <v>2006 - 150800A1-0-1-5-12-10C</v>
          </cell>
        </row>
        <row r="3279">
          <cell r="A3279" t="str">
            <v>2006 - 150800A1-0-1-5-13-10C</v>
          </cell>
        </row>
        <row r="3280">
          <cell r="A3280" t="str">
            <v>2006 - 150800A1-0-1-5-14-10C</v>
          </cell>
        </row>
        <row r="3281">
          <cell r="A3281" t="str">
            <v>2006 - 150800A1-0-1-5-15-10C</v>
          </cell>
        </row>
        <row r="3282">
          <cell r="A3282" t="str">
            <v>2006 - 150800A1-0-1-5-16-10C</v>
          </cell>
        </row>
        <row r="3283">
          <cell r="A3283" t="str">
            <v>2006 - 150800A1-0-1-5-2-10C</v>
          </cell>
        </row>
        <row r="3284">
          <cell r="A3284" t="str">
            <v>2006 - 150800A1-0-1-5-5-10C</v>
          </cell>
        </row>
        <row r="3285">
          <cell r="A3285" t="str">
            <v>2006 - 150800A1-0-1-5-92-10C</v>
          </cell>
        </row>
        <row r="3286">
          <cell r="A3286" t="str">
            <v>2006 - 150800A1-0-1-9-3-10C</v>
          </cell>
        </row>
        <row r="3287">
          <cell r="A3287" t="str">
            <v>2006 - 150800A1-0-2-0--10C</v>
          </cell>
        </row>
        <row r="3288">
          <cell r="A3288" t="str">
            <v>2006 - 150800A1-0-2-14--10C</v>
          </cell>
        </row>
        <row r="3289">
          <cell r="A3289" t="str">
            <v>2006 - 150800A1-0-5-0--10C</v>
          </cell>
        </row>
        <row r="3290">
          <cell r="A3290" t="str">
            <v>2006 - 150800A1-0-5-1--10C</v>
          </cell>
        </row>
        <row r="3291">
          <cell r="A3291" t="str">
            <v>2006 - 150800A1-0-5-2--10C</v>
          </cell>
        </row>
        <row r="3292">
          <cell r="A3292" t="str">
            <v>2006 - 150800A1-0-5-6--10C</v>
          </cell>
        </row>
        <row r="3293">
          <cell r="A3293" t="str">
            <v>2006 - 150800A1-0-5-7--10C</v>
          </cell>
        </row>
        <row r="3294">
          <cell r="A3294" t="str">
            <v>2006 - 150800A2-0-3-0--10C</v>
          </cell>
        </row>
        <row r="3295">
          <cell r="A3295" t="str">
            <v>2006 - 150800A2-0-3-50--10C</v>
          </cell>
        </row>
        <row r="3296">
          <cell r="A3296" t="str">
            <v>2006 - 150800A2-0-3-51--10C</v>
          </cell>
        </row>
        <row r="3297">
          <cell r="A3297" t="str">
            <v>2006 - 150800A2-0-4-0--10C</v>
          </cell>
        </row>
        <row r="3298">
          <cell r="A3298" t="str">
            <v>2006 - 150800A2-0-4-1--10C</v>
          </cell>
        </row>
        <row r="3299">
          <cell r="A3299" t="str">
            <v>2006 - 150800A2-0-4-10--10C</v>
          </cell>
        </row>
        <row r="3300">
          <cell r="A3300" t="str">
            <v>2006 - 150800A2-0-4-11--10C</v>
          </cell>
        </row>
        <row r="3301">
          <cell r="A3301" t="str">
            <v>2006 - 150800A2-0-4-2--10C</v>
          </cell>
        </row>
        <row r="3302">
          <cell r="A3302" t="str">
            <v>2006 - 150800A2-0-4-21--10C</v>
          </cell>
        </row>
        <row r="3303">
          <cell r="A3303" t="str">
            <v>2006 - 150800A2-0-4-22--10C</v>
          </cell>
        </row>
        <row r="3304">
          <cell r="A3304" t="str">
            <v>2006 - 150800A2-0-4-4--10C</v>
          </cell>
        </row>
        <row r="3305">
          <cell r="A3305" t="str">
            <v>2006 - 150800A2-0-4-41--10C</v>
          </cell>
        </row>
        <row r="3306">
          <cell r="A3306" t="str">
            <v>2006 - 150800A2-0-4-5--10C</v>
          </cell>
        </row>
        <row r="3307">
          <cell r="A3307" t="str">
            <v>2006 - 150800A2-0-4-6--10C</v>
          </cell>
        </row>
        <row r="3308">
          <cell r="A3308" t="str">
            <v>2006 - 150800A2-0-4-7--10C</v>
          </cell>
        </row>
        <row r="3309">
          <cell r="A3309" t="str">
            <v>2006 - 150800A2-0-4-8--10C</v>
          </cell>
        </row>
        <row r="3310">
          <cell r="A3310" t="str">
            <v>2006 - 150800A2-0-4-9--10C</v>
          </cell>
        </row>
        <row r="3311">
          <cell r="A3311" t="str">
            <v>2006 - 150800A3-1-1-13--10C</v>
          </cell>
        </row>
        <row r="3312">
          <cell r="A3312" t="str">
            <v>2006 - 150800A3-1-1-13--20P</v>
          </cell>
        </row>
        <row r="3313">
          <cell r="A3313" t="str">
            <v>2006 - 150800A3-1-1-13--21P</v>
          </cell>
        </row>
        <row r="3314">
          <cell r="A3314" t="str">
            <v>2006 - 150800A3-2-1-1--10S</v>
          </cell>
        </row>
        <row r="3315">
          <cell r="A3315" t="str">
            <v>2006 - 150800A3-5-1-1--10C</v>
          </cell>
        </row>
        <row r="3316">
          <cell r="A3316" t="str">
            <v>2006 - 150800A3-5-1-5--10C</v>
          </cell>
        </row>
        <row r="3317">
          <cell r="A3317" t="str">
            <v>2006 - 150800A3-5-2-1--10C</v>
          </cell>
        </row>
        <row r="3318">
          <cell r="A3318" t="str">
            <v>2006 - 150800A3-5-2-2--10C</v>
          </cell>
        </row>
        <row r="3319">
          <cell r="A3319" t="str">
            <v>2006 - 150800A3-6-1-1--10C</v>
          </cell>
        </row>
        <row r="3320">
          <cell r="A3320" t="str">
            <v>2006 - 150800C211-103-103---11C</v>
          </cell>
        </row>
        <row r="3321">
          <cell r="A3321" t="str">
            <v>2006 - 150800C211-103-104---11C</v>
          </cell>
        </row>
        <row r="3322">
          <cell r="A3322" t="str">
            <v>2006 - 151000A1-0-1-1--20P</v>
          </cell>
        </row>
        <row r="3323">
          <cell r="A3323" t="str">
            <v>2006 - 151000A1-0-1-1-1-20P</v>
          </cell>
        </row>
        <row r="3324">
          <cell r="A3324" t="str">
            <v>2006 - 151000A1-0-1-1-2-20P</v>
          </cell>
        </row>
        <row r="3325">
          <cell r="A3325" t="str">
            <v>2006 - 151000A1-0-1-4--20P</v>
          </cell>
        </row>
        <row r="3326">
          <cell r="A3326" t="str">
            <v>2006 - 151000A1-0-1-4-1-20P</v>
          </cell>
        </row>
        <row r="3327">
          <cell r="A3327" t="str">
            <v>2006 - 151000A1-0-1-4-2-20P</v>
          </cell>
        </row>
        <row r="3328">
          <cell r="A3328" t="str">
            <v>2006 - 151000A1-0-1-5--20P</v>
          </cell>
        </row>
        <row r="3329">
          <cell r="A3329" t="str">
            <v>2006 - 151000A1-0-1-5-12-20P</v>
          </cell>
        </row>
        <row r="3330">
          <cell r="A3330" t="str">
            <v>2006 - 151000A1-0-1-5-13-20P</v>
          </cell>
        </row>
        <row r="3331">
          <cell r="A3331" t="str">
            <v>2006 - 151000A1-0-1-5-14-20P</v>
          </cell>
        </row>
        <row r="3332">
          <cell r="A3332" t="str">
            <v>2006 - 151000A1-0-1-5-15-20P</v>
          </cell>
        </row>
        <row r="3333">
          <cell r="A3333" t="str">
            <v>2006 - 151000A1-0-1-5-16-20P</v>
          </cell>
        </row>
        <row r="3334">
          <cell r="A3334" t="str">
            <v>2006 - 151000A1-0-1-5-17-20P</v>
          </cell>
        </row>
        <row r="3335">
          <cell r="A3335" t="str">
            <v>2006 - 151000A1-0-1-5-2-20P</v>
          </cell>
        </row>
        <row r="3336">
          <cell r="A3336" t="str">
            <v>2006 - 151000A1-0-1-5-5-20P</v>
          </cell>
        </row>
        <row r="3337">
          <cell r="A3337" t="str">
            <v>2006 - 151000A1-0-1-8--20P</v>
          </cell>
        </row>
        <row r="3338">
          <cell r="A3338" t="str">
            <v>2006 - 151000A1-0-1-9--20P</v>
          </cell>
        </row>
        <row r="3339">
          <cell r="A3339" t="str">
            <v>2006 - 151000A1-0-1-9-1-20P</v>
          </cell>
        </row>
        <row r="3340">
          <cell r="A3340" t="str">
            <v>2006 - 151000A1-0-1-9-3-20P</v>
          </cell>
        </row>
        <row r="3341">
          <cell r="A3341" t="str">
            <v>2006 - 151000A1-0-2-0--20P</v>
          </cell>
        </row>
        <row r="3342">
          <cell r="A3342" t="str">
            <v>2006 - 151000A1-0-2-12--20P</v>
          </cell>
        </row>
        <row r="3343">
          <cell r="A3343" t="str">
            <v>2006 - 151000A1-0-2-14--20P</v>
          </cell>
        </row>
        <row r="3344">
          <cell r="A3344" t="str">
            <v>2006 - 151000A1-0-5-0--20P</v>
          </cell>
        </row>
        <row r="3345">
          <cell r="A3345" t="str">
            <v>2006 - 151000A1-0-5-1--20P</v>
          </cell>
        </row>
        <row r="3346">
          <cell r="A3346" t="str">
            <v>2006 - 151000A1-0-5-2--20P</v>
          </cell>
        </row>
        <row r="3347">
          <cell r="A3347" t="str">
            <v>2006 - 151000A1-0-5-6--20P</v>
          </cell>
        </row>
        <row r="3348">
          <cell r="A3348" t="str">
            <v>2006 - 151000A1-0-5-7--20P</v>
          </cell>
        </row>
        <row r="3349">
          <cell r="A3349" t="str">
            <v>2006 - 151000A2-0-3-0--20P</v>
          </cell>
        </row>
        <row r="3350">
          <cell r="A3350" t="str">
            <v>2006 - 151000A2-0-3-50--20P</v>
          </cell>
        </row>
        <row r="3351">
          <cell r="A3351" t="str">
            <v>2006 - 151000A2-0-4-0--20P</v>
          </cell>
        </row>
        <row r="3352">
          <cell r="A3352" t="str">
            <v>2006 - 151000A2-0-4-1--20P</v>
          </cell>
        </row>
        <row r="3353">
          <cell r="A3353" t="str">
            <v>2006 - 151000A2-0-4-11--20P</v>
          </cell>
        </row>
        <row r="3354">
          <cell r="A3354" t="str">
            <v>2006 - 151000A2-0-4-21--20P</v>
          </cell>
        </row>
        <row r="3355">
          <cell r="A3355" t="str">
            <v>2006 - 151000A2-0-4-4--20P</v>
          </cell>
        </row>
        <row r="3356">
          <cell r="A3356" t="str">
            <v>2006 - 151000A2-0-4-41--20P</v>
          </cell>
        </row>
        <row r="3357">
          <cell r="A3357" t="str">
            <v>2006 - 151000A2-0-4-5--20P</v>
          </cell>
        </row>
        <row r="3358">
          <cell r="A3358" t="str">
            <v>2006 - 151000A2-0-4-6--20P</v>
          </cell>
        </row>
        <row r="3359">
          <cell r="A3359" t="str">
            <v>2006 - 151000A2-0-4-7--20P</v>
          </cell>
        </row>
        <row r="3360">
          <cell r="A3360" t="str">
            <v>2006 - 151000A2-0-4-8--20P</v>
          </cell>
        </row>
        <row r="3361">
          <cell r="A3361" t="str">
            <v>2006 - 151000A2-0-4-9--20P</v>
          </cell>
        </row>
        <row r="3362">
          <cell r="A3362" t="str">
            <v>2006 - 151000A3-2-1-1--20P</v>
          </cell>
        </row>
        <row r="3363">
          <cell r="A3363" t="str">
            <v>2006 - 151000A3-5-1-1--20P</v>
          </cell>
        </row>
        <row r="3364">
          <cell r="A3364" t="str">
            <v>2006 - 151000A3-5-1-5--20P</v>
          </cell>
        </row>
        <row r="3365">
          <cell r="A3365" t="str">
            <v>2006 - 151000A3-5-2-1--20P</v>
          </cell>
        </row>
        <row r="3366">
          <cell r="A3366" t="str">
            <v>2006 - 151000A3-5-2-2--20P</v>
          </cell>
        </row>
        <row r="3367">
          <cell r="A3367" t="str">
            <v>2006 - 151000A3-6-1-1--20P</v>
          </cell>
        </row>
        <row r="3368">
          <cell r="A3368" t="str">
            <v>2006 - 151000A5-1-1-0--20P</v>
          </cell>
        </row>
        <row r="3369">
          <cell r="A3369" t="str">
            <v>2006 - 151000A5-1-1-0--21P</v>
          </cell>
        </row>
        <row r="3370">
          <cell r="A3370" t="str">
            <v>2006 - 151000C123-100-1---20P</v>
          </cell>
        </row>
        <row r="3371">
          <cell r="A3371" t="str">
            <v>2006 - 151000C640-100-1---20P</v>
          </cell>
        </row>
        <row r="3372">
          <cell r="A3372" t="str">
            <v>2006 - 151100A1-0-1-1--20P</v>
          </cell>
        </row>
        <row r="3373">
          <cell r="A3373" t="str">
            <v>2006 - 151100A1-0-1-1-1-20P</v>
          </cell>
        </row>
        <row r="3374">
          <cell r="A3374" t="str">
            <v>2006 - 151100A1-0-1-4--20P</v>
          </cell>
        </row>
        <row r="3375">
          <cell r="A3375" t="str">
            <v>2006 - 151100A1-0-1-4-2-20P</v>
          </cell>
        </row>
        <row r="3376">
          <cell r="A3376" t="str">
            <v>2006 - 151100A1-0-1-5--20P</v>
          </cell>
        </row>
        <row r="3377">
          <cell r="A3377" t="str">
            <v>2006 - 151100A1-0-1-5-12-20P</v>
          </cell>
        </row>
        <row r="3378">
          <cell r="A3378" t="str">
            <v>2006 - 151100A1-0-1-5-13-20P</v>
          </cell>
        </row>
        <row r="3379">
          <cell r="A3379" t="str">
            <v>2006 - 151100A1-0-1-5-14-20P</v>
          </cell>
        </row>
        <row r="3380">
          <cell r="A3380" t="str">
            <v>2006 - 151100A1-0-1-5-15-20P</v>
          </cell>
        </row>
        <row r="3381">
          <cell r="A3381" t="str">
            <v>2006 - 151100A1-0-1-5-16-20P</v>
          </cell>
        </row>
        <row r="3382">
          <cell r="A3382" t="str">
            <v>2006 - 151100A1-0-1-5-2-20P</v>
          </cell>
        </row>
        <row r="3383">
          <cell r="A3383" t="str">
            <v>2006 - 151100A1-0-1-5-47-20P</v>
          </cell>
        </row>
        <row r="3384">
          <cell r="A3384" t="str">
            <v>2006 - 151100A1-0-1-5-5-20P</v>
          </cell>
        </row>
        <row r="3385">
          <cell r="A3385" t="str">
            <v>2006 - 151100A1-0-1-5-92-20P</v>
          </cell>
        </row>
        <row r="3386">
          <cell r="A3386" t="str">
            <v>2006 - 151100A1-0-1-8--20P</v>
          </cell>
        </row>
        <row r="3387">
          <cell r="A3387" t="str">
            <v>2006 - 151100A1-0-1-9--20P</v>
          </cell>
        </row>
        <row r="3388">
          <cell r="A3388" t="str">
            <v>2006 - 151100A1-0-1-9-1-20P</v>
          </cell>
        </row>
        <row r="3389">
          <cell r="A3389" t="str">
            <v>2006 - 151100A1-0-1-9-3-20P</v>
          </cell>
        </row>
        <row r="3390">
          <cell r="A3390" t="str">
            <v>2006 - 151100A1-0-2-0--20P</v>
          </cell>
        </row>
        <row r="3391">
          <cell r="A3391" t="str">
            <v>2006 - 151100A1-0-2-11--20P</v>
          </cell>
        </row>
        <row r="3392">
          <cell r="A3392" t="str">
            <v>2006 - 151100A1-0-2-12--20P</v>
          </cell>
        </row>
        <row r="3393">
          <cell r="A3393" t="str">
            <v>2006 - 151100A1-0-2-14--20P</v>
          </cell>
        </row>
        <row r="3394">
          <cell r="A3394" t="str">
            <v>2006 - 151100A1-0-5-0--20P</v>
          </cell>
        </row>
        <row r="3395">
          <cell r="A3395" t="str">
            <v>2006 - 151100A1-0-5-1--20P</v>
          </cell>
        </row>
        <row r="3396">
          <cell r="A3396" t="str">
            <v>2006 - 151100A1-0-5-2--20P</v>
          </cell>
        </row>
        <row r="3397">
          <cell r="A3397" t="str">
            <v>2006 - 151100A1-0-5-6--20P</v>
          </cell>
        </row>
        <row r="3398">
          <cell r="A3398" t="str">
            <v>2006 - 151100A1-0-5-7--20P</v>
          </cell>
        </row>
        <row r="3399">
          <cell r="A3399" t="str">
            <v>2006 - 151100A2-0-3-0--20P</v>
          </cell>
        </row>
        <row r="3400">
          <cell r="A3400" t="str">
            <v>2006 - 151100A2-0-3-50--20P</v>
          </cell>
        </row>
        <row r="3401">
          <cell r="A3401" t="str">
            <v>2006 - 151100A2-0-4-0--20P</v>
          </cell>
        </row>
        <row r="3402">
          <cell r="A3402" t="str">
            <v>2006 - 151100A2-0-4-1--20P</v>
          </cell>
        </row>
        <row r="3403">
          <cell r="A3403" t="str">
            <v>2006 - 151100A2-0-4-11--20P</v>
          </cell>
        </row>
        <row r="3404">
          <cell r="A3404" t="str">
            <v>2006 - 151100A2-0-4-21--20P</v>
          </cell>
        </row>
        <row r="3405">
          <cell r="A3405" t="str">
            <v>2006 - 151100A2-0-4-4--20P</v>
          </cell>
        </row>
        <row r="3406">
          <cell r="A3406" t="str">
            <v>2006 - 151100A2-0-4-5--20P</v>
          </cell>
        </row>
        <row r="3407">
          <cell r="A3407" t="str">
            <v>2006 - 151100A2-0-4-6--20P</v>
          </cell>
        </row>
        <row r="3408">
          <cell r="A3408" t="str">
            <v>2006 - 151100A2-0-4-7--20P</v>
          </cell>
        </row>
        <row r="3409">
          <cell r="A3409" t="str">
            <v>2006 - 151100A2-0-4-8--20P</v>
          </cell>
        </row>
        <row r="3410">
          <cell r="A3410" t="str">
            <v>2006 - 151100A2-0-4-9--20P</v>
          </cell>
        </row>
        <row r="3411">
          <cell r="A3411" t="str">
            <v>2006 - 151100A3-2-1-1--10S</v>
          </cell>
        </row>
        <row r="3412">
          <cell r="A3412" t="str">
            <v>2006 - 151100A3-2-1-1--20P</v>
          </cell>
        </row>
        <row r="3413">
          <cell r="A3413" t="str">
            <v>2006 - 151100A3-5-1-1--20P</v>
          </cell>
        </row>
        <row r="3414">
          <cell r="A3414" t="str">
            <v>2006 - 151100A3-5-1-4--10C</v>
          </cell>
        </row>
        <row r="3415">
          <cell r="A3415" t="str">
            <v>2006 - 151100A3-5-1-4--20P</v>
          </cell>
        </row>
        <row r="3416">
          <cell r="A3416" t="str">
            <v>2006 - 151100A3-5-1-4--21P</v>
          </cell>
        </row>
        <row r="3417">
          <cell r="A3417" t="str">
            <v>2006 - 151100A3-5-2-1--20P</v>
          </cell>
        </row>
        <row r="3418">
          <cell r="A3418" t="str">
            <v>2006 - 151100A3-5-2-2--20P</v>
          </cell>
        </row>
        <row r="3419">
          <cell r="A3419" t="str">
            <v>2006 - 151100A3-5-3-3--10C</v>
          </cell>
        </row>
        <row r="3420">
          <cell r="A3420" t="str">
            <v>2006 - 151100A3-6-1-1--20P</v>
          </cell>
        </row>
        <row r="3421">
          <cell r="A3421" t="str">
            <v>2006 - 151100A3-6-3-22--20P</v>
          </cell>
        </row>
        <row r="3422">
          <cell r="A3422" t="str">
            <v>2006 - 151100A4-2-1-4--20P</v>
          </cell>
        </row>
        <row r="3423">
          <cell r="A3423" t="str">
            <v>2006 - 151201A1-0-1-1--20P</v>
          </cell>
        </row>
        <row r="3424">
          <cell r="A3424" t="str">
            <v>2006 - 151201A1-0-1-1-1-20P</v>
          </cell>
        </row>
        <row r="3425">
          <cell r="A3425" t="str">
            <v>2006 - 151201A1-0-1-4--20P</v>
          </cell>
        </row>
        <row r="3426">
          <cell r="A3426" t="str">
            <v>2006 - 151201A1-0-1-4-1-20P</v>
          </cell>
        </row>
        <row r="3427">
          <cell r="A3427" t="str">
            <v>2006 - 151201A1-0-1-4-2-20P</v>
          </cell>
        </row>
        <row r="3428">
          <cell r="A3428" t="str">
            <v>2006 - 151201A1-0-1-5--20P</v>
          </cell>
        </row>
        <row r="3429">
          <cell r="A3429" t="str">
            <v>2006 - 151201A1-0-1-5-12-20P</v>
          </cell>
        </row>
        <row r="3430">
          <cell r="A3430" t="str">
            <v>2006 - 151201A1-0-1-5-13-20P</v>
          </cell>
        </row>
        <row r="3431">
          <cell r="A3431" t="str">
            <v>2006 - 151201A1-0-1-5-14-20P</v>
          </cell>
        </row>
        <row r="3432">
          <cell r="A3432" t="str">
            <v>2006 - 151201A1-0-1-5-15-20P</v>
          </cell>
        </row>
        <row r="3433">
          <cell r="A3433" t="str">
            <v>2006 - 151201A1-0-1-5-16-20P</v>
          </cell>
        </row>
        <row r="3434">
          <cell r="A3434" t="str">
            <v>2006 - 151201A1-0-1-5-2-20P</v>
          </cell>
        </row>
        <row r="3435">
          <cell r="A3435" t="str">
            <v>2006 - 151201A1-0-1-5-47-20P</v>
          </cell>
        </row>
        <row r="3436">
          <cell r="A3436" t="str">
            <v>2006 - 151201A1-0-1-5-5-20P</v>
          </cell>
        </row>
        <row r="3437">
          <cell r="A3437" t="str">
            <v>2006 - 151201A1-0-1-5-92-20P</v>
          </cell>
        </row>
        <row r="3438">
          <cell r="A3438" t="str">
            <v>2006 - 151201A1-0-1-8--20P</v>
          </cell>
        </row>
        <row r="3439">
          <cell r="A3439" t="str">
            <v>2006 - 151201A1-0-1-9-3-20P</v>
          </cell>
        </row>
        <row r="3440">
          <cell r="A3440" t="str">
            <v>2006 - 151201A1-0-1-999--20P</v>
          </cell>
        </row>
        <row r="3441">
          <cell r="A3441" t="str">
            <v>2006 - 151201A1-0-2-0--20P</v>
          </cell>
        </row>
        <row r="3442">
          <cell r="A3442" t="str">
            <v>2006 - 151201A1-0-2-12--20P</v>
          </cell>
        </row>
        <row r="3443">
          <cell r="A3443" t="str">
            <v>2006 - 151201A1-0-2-14--20P</v>
          </cell>
        </row>
        <row r="3444">
          <cell r="A3444" t="str">
            <v>2006 - 151201A1-0-5-0--20P</v>
          </cell>
        </row>
        <row r="3445">
          <cell r="A3445" t="str">
            <v>2006 - 151201A1-0-5-1--20P</v>
          </cell>
        </row>
        <row r="3446">
          <cell r="A3446" t="str">
            <v>2006 - 151201A1-0-5-2--20P</v>
          </cell>
        </row>
        <row r="3447">
          <cell r="A3447" t="str">
            <v>2006 - 151201A1-0-5-6--20P</v>
          </cell>
        </row>
        <row r="3448">
          <cell r="A3448" t="str">
            <v>2006 - 151201A1-0-5-7--20P</v>
          </cell>
        </row>
        <row r="3449">
          <cell r="A3449" t="str">
            <v>2006 - 151201A2-0-3-0--20P</v>
          </cell>
        </row>
        <row r="3450">
          <cell r="A3450" t="str">
            <v>2006 - 151201A2-0-3-50--20P</v>
          </cell>
        </row>
        <row r="3451">
          <cell r="A3451" t="str">
            <v>2006 - 151201A2-0-3-51--20P</v>
          </cell>
        </row>
        <row r="3452">
          <cell r="A3452" t="str">
            <v>2006 - 151201A2-0-4-0--20P</v>
          </cell>
        </row>
        <row r="3453">
          <cell r="A3453" t="str">
            <v>2006 - 151201A2-0-4-1--20P</v>
          </cell>
        </row>
        <row r="3454">
          <cell r="A3454" t="str">
            <v>2006 - 151201A2-0-4-11--20P</v>
          </cell>
        </row>
        <row r="3455">
          <cell r="A3455" t="str">
            <v>2006 - 151201A2-0-4-14--20P</v>
          </cell>
        </row>
        <row r="3456">
          <cell r="A3456" t="str">
            <v>2006 - 151201A2-0-4-2--20P</v>
          </cell>
        </row>
        <row r="3457">
          <cell r="A3457" t="str">
            <v>2006 - 151201A2-0-4-21--20P</v>
          </cell>
        </row>
        <row r="3458">
          <cell r="A3458" t="str">
            <v>2006 - 151201A2-0-4-4--20P</v>
          </cell>
        </row>
        <row r="3459">
          <cell r="A3459" t="str">
            <v>2006 - 151201A2-0-4-41--20P</v>
          </cell>
        </row>
        <row r="3460">
          <cell r="A3460" t="str">
            <v>2006 - 151201A2-0-4-5--20P</v>
          </cell>
        </row>
        <row r="3461">
          <cell r="A3461" t="str">
            <v>2006 - 151201A2-0-4-6--20P</v>
          </cell>
        </row>
        <row r="3462">
          <cell r="A3462" t="str">
            <v>2006 - 151201A2-0-4-7--20P</v>
          </cell>
        </row>
        <row r="3463">
          <cell r="A3463" t="str">
            <v>2006 - 151201A2-0-4-8--20P</v>
          </cell>
        </row>
        <row r="3464">
          <cell r="A3464" t="str">
            <v>2006 - 151201A2-0-4-9--20P</v>
          </cell>
        </row>
        <row r="3465">
          <cell r="A3465" t="str">
            <v>2006 - 151201A3-2-1-1--20P</v>
          </cell>
        </row>
        <row r="3466">
          <cell r="A3466" t="str">
            <v>2006 - 151201A3-2-1-4--20P</v>
          </cell>
        </row>
        <row r="3467">
          <cell r="A3467" t="str">
            <v>2006 - 151201A3-5-1-1--20P</v>
          </cell>
        </row>
        <row r="3468">
          <cell r="A3468" t="str">
            <v>2006 - 151201A3-5-2-1--20P</v>
          </cell>
        </row>
        <row r="3469">
          <cell r="A3469" t="str">
            <v>2006 - 151201A3-5-2-2--20P</v>
          </cell>
        </row>
        <row r="3470">
          <cell r="A3470" t="str">
            <v>2006 - 151201A3-6-1-1--20P</v>
          </cell>
        </row>
        <row r="3471">
          <cell r="A3471" t="str">
            <v>2006 - 151201A3-6-3-20--20P</v>
          </cell>
        </row>
        <row r="3472">
          <cell r="A3472" t="str">
            <v>2006 - 151201A5-1-1-0--20P</v>
          </cell>
        </row>
        <row r="3473">
          <cell r="A3473" t="str">
            <v>2006 - 151201A5-1-1-0--21P</v>
          </cell>
        </row>
        <row r="3474">
          <cell r="A3474" t="str">
            <v>2006 - 151201A5-1-2-999--20P</v>
          </cell>
        </row>
        <row r="3475">
          <cell r="A3475" t="str">
            <v>2006 - 151201A5-2-1-0--20P</v>
          </cell>
        </row>
        <row r="3476">
          <cell r="A3476" t="str">
            <v>2006 - 151900A1-0-1-1--20P</v>
          </cell>
        </row>
        <row r="3477">
          <cell r="A3477" t="str">
            <v>2006 - 151900A1-0-1-1-1-20P</v>
          </cell>
        </row>
        <row r="3478">
          <cell r="A3478" t="str">
            <v>2006 - 151900A1-0-1-4--20P</v>
          </cell>
        </row>
        <row r="3479">
          <cell r="A3479" t="str">
            <v>2006 - 151900A1-0-1-4-2-20P</v>
          </cell>
        </row>
        <row r="3480">
          <cell r="A3480" t="str">
            <v>2006 - 151900A1-0-1-5--20P</v>
          </cell>
        </row>
        <row r="3481">
          <cell r="A3481" t="str">
            <v>2006 - 151900A1-0-1-5-12-20P</v>
          </cell>
        </row>
        <row r="3482">
          <cell r="A3482" t="str">
            <v>2006 - 151900A1-0-1-5-13-20P</v>
          </cell>
        </row>
        <row r="3483">
          <cell r="A3483" t="str">
            <v>2006 - 151900A1-0-1-5-14-20P</v>
          </cell>
        </row>
        <row r="3484">
          <cell r="A3484" t="str">
            <v>2006 - 151900A1-0-1-5-15-20P</v>
          </cell>
        </row>
        <row r="3485">
          <cell r="A3485" t="str">
            <v>2006 - 151900A1-0-1-5-16-20P</v>
          </cell>
        </row>
        <row r="3486">
          <cell r="A3486" t="str">
            <v>2006 - 151900A1-0-1-5-2-20P</v>
          </cell>
        </row>
        <row r="3487">
          <cell r="A3487" t="str">
            <v>2006 - 151900A1-0-1-5-32-20P</v>
          </cell>
        </row>
        <row r="3488">
          <cell r="A3488" t="str">
            <v>2006 - 151900A1-0-1-5-5-20P</v>
          </cell>
        </row>
        <row r="3489">
          <cell r="A3489" t="str">
            <v>2006 - 151900A1-0-1-5-68-20P</v>
          </cell>
        </row>
        <row r="3490">
          <cell r="A3490" t="str">
            <v>2006 - 151900A1-0-1-5-92-20P</v>
          </cell>
        </row>
        <row r="3491">
          <cell r="A3491" t="str">
            <v>2006 - 151900A1-0-1-8--20P</v>
          </cell>
        </row>
        <row r="3492">
          <cell r="A3492" t="str">
            <v>2006 - 151900A1-0-1-9--20P</v>
          </cell>
        </row>
        <row r="3493">
          <cell r="A3493" t="str">
            <v>2006 - 151900A1-0-1-9-1-20P</v>
          </cell>
        </row>
        <row r="3494">
          <cell r="A3494" t="str">
            <v>2006 - 151900A1-0-1-9-2-20P</v>
          </cell>
        </row>
        <row r="3495">
          <cell r="A3495" t="str">
            <v>2006 - 151900A1-0-1-9-3-20P</v>
          </cell>
        </row>
        <row r="3496">
          <cell r="A3496" t="str">
            <v>2006 - 151900A1-0-2-0--20P</v>
          </cell>
        </row>
        <row r="3497">
          <cell r="A3497" t="str">
            <v>2006 - 151900A1-0-2-10--20P</v>
          </cell>
        </row>
        <row r="3498">
          <cell r="A3498" t="str">
            <v>2006 - 151900A1-0-2-11--20P</v>
          </cell>
        </row>
        <row r="3499">
          <cell r="A3499" t="str">
            <v>2006 - 151900A1-0-2-12--20P</v>
          </cell>
        </row>
        <row r="3500">
          <cell r="A3500" t="str">
            <v>2006 - 151900A1-0-2-14--20P</v>
          </cell>
        </row>
        <row r="3501">
          <cell r="A3501" t="str">
            <v>2006 - 151900A1-0-5-0--20P</v>
          </cell>
        </row>
        <row r="3502">
          <cell r="A3502" t="str">
            <v>2006 - 151900A1-0-5-1--20P</v>
          </cell>
        </row>
        <row r="3503">
          <cell r="A3503" t="str">
            <v>2006 - 151900A1-0-5-2--20P</v>
          </cell>
        </row>
        <row r="3504">
          <cell r="A3504" t="str">
            <v>2006 - 151900A1-0-5-6--20P</v>
          </cell>
        </row>
        <row r="3505">
          <cell r="A3505" t="str">
            <v>2006 - 151900A1-0-5-7--20P</v>
          </cell>
        </row>
        <row r="3506">
          <cell r="A3506" t="str">
            <v>2006 - 151900A2-0-3-0--20P</v>
          </cell>
        </row>
        <row r="3507">
          <cell r="A3507" t="str">
            <v>2006 - 151900A2-0-3-50--20P</v>
          </cell>
        </row>
        <row r="3508">
          <cell r="A3508" t="str">
            <v>2006 - 151900A2-0-3-51--20P</v>
          </cell>
        </row>
        <row r="3509">
          <cell r="A3509" t="str">
            <v>2006 - 151900A2-0-4-0--20P</v>
          </cell>
        </row>
        <row r="3510">
          <cell r="A3510" t="str">
            <v>2006 - 151900A2-0-4-1--20P</v>
          </cell>
        </row>
        <row r="3511">
          <cell r="A3511" t="str">
            <v>2006 - 151900A2-0-4-11--20P</v>
          </cell>
        </row>
        <row r="3512">
          <cell r="A3512" t="str">
            <v>2006 - 151900A2-0-4-2--20P</v>
          </cell>
        </row>
        <row r="3513">
          <cell r="A3513" t="str">
            <v>2006 - 151900A2-0-4-21--20P</v>
          </cell>
        </row>
        <row r="3514">
          <cell r="A3514" t="str">
            <v>2006 - 151900A2-0-4-4--20P</v>
          </cell>
        </row>
        <row r="3515">
          <cell r="A3515" t="str">
            <v>2006 - 151900A2-0-4-40--20P</v>
          </cell>
        </row>
        <row r="3516">
          <cell r="A3516" t="str">
            <v>2006 - 151900A2-0-4-41--20P</v>
          </cell>
        </row>
        <row r="3517">
          <cell r="A3517" t="str">
            <v>2006 - 151900A2-0-4-5--20P</v>
          </cell>
        </row>
        <row r="3518">
          <cell r="A3518" t="str">
            <v>2006 - 151900A2-0-4-6--20P</v>
          </cell>
        </row>
        <row r="3519">
          <cell r="A3519" t="str">
            <v>2006 - 151900A2-0-4-7--20P</v>
          </cell>
        </row>
        <row r="3520">
          <cell r="A3520" t="str">
            <v>2006 - 151900A2-0-4-8--20P</v>
          </cell>
        </row>
        <row r="3521">
          <cell r="A3521" t="str">
            <v>2006 - 151900A2-0-4-9--20P</v>
          </cell>
        </row>
        <row r="3522">
          <cell r="A3522" t="str">
            <v>2006 - 151900A3-2-1-1--20P</v>
          </cell>
        </row>
        <row r="3523">
          <cell r="A3523" t="str">
            <v>2006 - 151900A3-5-1-1--10C</v>
          </cell>
        </row>
        <row r="3524">
          <cell r="A3524" t="str">
            <v>2006 - 151900A3-5-1-5--10C</v>
          </cell>
        </row>
        <row r="3525">
          <cell r="A3525" t="str">
            <v>2006 - 151900A3-5-1-5--20P</v>
          </cell>
        </row>
        <row r="3526">
          <cell r="A3526" t="str">
            <v>2006 - 151900A3-5-2-1--20P</v>
          </cell>
        </row>
        <row r="3527">
          <cell r="A3527" t="str">
            <v>2006 - 151900A3-5-2-2--20P</v>
          </cell>
        </row>
        <row r="3528">
          <cell r="A3528" t="str">
            <v>2006 - 151900A3-6-1-1--20P</v>
          </cell>
        </row>
        <row r="3529">
          <cell r="A3529" t="str">
            <v>2006 - 151900A5-1-1-0--20P</v>
          </cell>
        </row>
        <row r="3530">
          <cell r="A3530" t="str">
            <v>2006 - 151900A5-1-1-0--21P</v>
          </cell>
        </row>
        <row r="3531">
          <cell r="A3531" t="str">
            <v>2006 - 151900A5-2-2-0--20P</v>
          </cell>
        </row>
        <row r="3532">
          <cell r="A3532" t="str">
            <v>2006 - 151900C123-100-1---11C</v>
          </cell>
        </row>
        <row r="3533">
          <cell r="A3533" t="str">
            <v>2006 - 151900C211-100-2---11C</v>
          </cell>
        </row>
        <row r="3534">
          <cell r="A3534" t="str">
            <v>2006 - 151900C211-100-2---21P</v>
          </cell>
        </row>
        <row r="3535">
          <cell r="A3535" t="str">
            <v>2006 - 151900C211-100-3---11C</v>
          </cell>
        </row>
        <row r="3536">
          <cell r="A3536" t="str">
            <v>2006 - 151900C221-100-1---11C</v>
          </cell>
        </row>
        <row r="3537">
          <cell r="A3537" t="str">
            <v>2006 - 151900C221-100-1---21P</v>
          </cell>
        </row>
        <row r="3538">
          <cell r="A3538" t="str">
            <v>2006 - 152000A1-0-1-1--20P</v>
          </cell>
        </row>
        <row r="3539">
          <cell r="A3539" t="str">
            <v>2006 - 152000A1-0-1-1-1-20P</v>
          </cell>
        </row>
        <row r="3540">
          <cell r="A3540" t="str">
            <v>2006 - 152000A1-0-1-1-4-20P</v>
          </cell>
        </row>
        <row r="3541">
          <cell r="A3541" t="str">
            <v>2006 - 152000A1-0-1-4--20P</v>
          </cell>
        </row>
        <row r="3542">
          <cell r="A3542" t="str">
            <v>2006 - 152000A1-0-1-4-1-20P</v>
          </cell>
        </row>
        <row r="3543">
          <cell r="A3543" t="str">
            <v>2006 - 152000A1-0-1-4-2-20P</v>
          </cell>
        </row>
        <row r="3544">
          <cell r="A3544" t="str">
            <v>2006 - 152000A1-0-1-5--20P</v>
          </cell>
        </row>
        <row r="3545">
          <cell r="A3545" t="str">
            <v>2006 - 152000A1-0-1-5-12-20P</v>
          </cell>
        </row>
        <row r="3546">
          <cell r="A3546" t="str">
            <v>2006 - 152000A1-0-1-5-13-20P</v>
          </cell>
        </row>
        <row r="3547">
          <cell r="A3547" t="str">
            <v>2006 - 152000A1-0-1-5-14-20P</v>
          </cell>
        </row>
        <row r="3548">
          <cell r="A3548" t="str">
            <v>2006 - 152000A1-0-1-5-15-20P</v>
          </cell>
        </row>
        <row r="3549">
          <cell r="A3549" t="str">
            <v>2006 - 152000A1-0-1-5-16-20P</v>
          </cell>
        </row>
        <row r="3550">
          <cell r="A3550" t="str">
            <v>2006 - 152000A1-0-1-5-2-20P</v>
          </cell>
        </row>
        <row r="3551">
          <cell r="A3551" t="str">
            <v>2006 - 152000A1-0-1-5-47-20P</v>
          </cell>
        </row>
        <row r="3552">
          <cell r="A3552" t="str">
            <v>2006 - 152000A1-0-1-5-5-20P</v>
          </cell>
        </row>
        <row r="3553">
          <cell r="A3553" t="str">
            <v>2006 - 152000A1-0-1-5-92-20P</v>
          </cell>
        </row>
        <row r="3554">
          <cell r="A3554" t="str">
            <v>2006 - 152000A1-0-1-8--20P</v>
          </cell>
        </row>
        <row r="3555">
          <cell r="A3555" t="str">
            <v>2006 - 152000A1-0-2-0--20P</v>
          </cell>
        </row>
        <row r="3556">
          <cell r="A3556" t="str">
            <v>2006 - 152000A1-0-2-10--20P</v>
          </cell>
        </row>
        <row r="3557">
          <cell r="A3557" t="str">
            <v>2006 - 152000A1-0-2-11--20P</v>
          </cell>
        </row>
        <row r="3558">
          <cell r="A3558" t="str">
            <v>2006 - 152000A1-0-2-12--20P</v>
          </cell>
        </row>
        <row r="3559">
          <cell r="A3559" t="str">
            <v>2006 - 152000A1-0-2-14--20P</v>
          </cell>
        </row>
        <row r="3560">
          <cell r="A3560" t="str">
            <v>2006 - 152000A1-0-5-0--20P</v>
          </cell>
        </row>
        <row r="3561">
          <cell r="A3561" t="str">
            <v>2006 - 152000A1-0-5-1--20P</v>
          </cell>
        </row>
        <row r="3562">
          <cell r="A3562" t="str">
            <v>2006 - 152000A1-0-5-2--20P</v>
          </cell>
        </row>
        <row r="3563">
          <cell r="A3563" t="str">
            <v>2006 - 152000A1-0-5-6--20P</v>
          </cell>
        </row>
        <row r="3564">
          <cell r="A3564" t="str">
            <v>2006 - 152000A1-0-5-7--20P</v>
          </cell>
        </row>
        <row r="3565">
          <cell r="A3565" t="str">
            <v>2006 - 152000A2-0-3-0--20P</v>
          </cell>
        </row>
        <row r="3566">
          <cell r="A3566" t="str">
            <v>2006 - 152000A2-0-3-50--20P</v>
          </cell>
        </row>
        <row r="3567">
          <cell r="A3567" t="str">
            <v>2006 - 152000A2-0-3-51--20P</v>
          </cell>
        </row>
        <row r="3568">
          <cell r="A3568" t="str">
            <v>2006 - 152000A2-0-4-0--20P</v>
          </cell>
        </row>
        <row r="3569">
          <cell r="A3569" t="str">
            <v>2006 - 152000A2-0-4-1--20P</v>
          </cell>
        </row>
        <row r="3570">
          <cell r="A3570" t="str">
            <v>2006 - 152000A2-0-4-10--20P</v>
          </cell>
        </row>
        <row r="3571">
          <cell r="A3571" t="str">
            <v>2006 - 152000A2-0-4-11--20P</v>
          </cell>
        </row>
        <row r="3572">
          <cell r="A3572" t="str">
            <v>2006 - 152000A2-0-4-14--20P</v>
          </cell>
        </row>
        <row r="3573">
          <cell r="A3573" t="str">
            <v>2006 - 152000A2-0-4-2--20P</v>
          </cell>
        </row>
        <row r="3574">
          <cell r="A3574" t="str">
            <v>2006 - 152000A2-0-4-21--20P</v>
          </cell>
        </row>
        <row r="3575">
          <cell r="A3575" t="str">
            <v>2006 - 152000A2-0-4-4--20P</v>
          </cell>
        </row>
        <row r="3576">
          <cell r="A3576" t="str">
            <v>2006 - 152000A2-0-4-40--20P</v>
          </cell>
        </row>
        <row r="3577">
          <cell r="A3577" t="str">
            <v>2006 - 152000A2-0-4-41--20P</v>
          </cell>
        </row>
        <row r="3578">
          <cell r="A3578" t="str">
            <v>2006 - 152000A2-0-4-5--20P</v>
          </cell>
        </row>
        <row r="3579">
          <cell r="A3579" t="str">
            <v>2006 - 152000A2-0-4-6--20P</v>
          </cell>
        </row>
        <row r="3580">
          <cell r="A3580" t="str">
            <v>2006 - 152000A2-0-4-7--20P</v>
          </cell>
        </row>
        <row r="3581">
          <cell r="A3581" t="str">
            <v>2006 - 152000A2-0-4-8--20P</v>
          </cell>
        </row>
        <row r="3582">
          <cell r="A3582" t="str">
            <v>2006 - 152000A2-0-4-9--20P</v>
          </cell>
        </row>
        <row r="3583">
          <cell r="A3583" t="str">
            <v>2006 - 152000A3-2-1-1--20P</v>
          </cell>
        </row>
        <row r="3584">
          <cell r="A3584" t="str">
            <v>2006 - 152000A3-2-1-4--20P</v>
          </cell>
        </row>
        <row r="3585">
          <cell r="A3585" t="str">
            <v>2006 - 152000A3-5-1-1--20P</v>
          </cell>
        </row>
        <row r="3586">
          <cell r="A3586" t="str">
            <v>2006 - 152000A3-5-1-5--20P</v>
          </cell>
        </row>
        <row r="3587">
          <cell r="A3587" t="str">
            <v>2006 - 152000A3-5-2-1--20P</v>
          </cell>
        </row>
        <row r="3588">
          <cell r="A3588" t="str">
            <v>2006 - 152000A3-5-2-2--20P</v>
          </cell>
        </row>
        <row r="3589">
          <cell r="A3589" t="str">
            <v>2006 - 152000A3-6-1-1--20P</v>
          </cell>
        </row>
        <row r="3590">
          <cell r="A3590" t="str">
            <v>2006 - 152000A5-1-1-0--20P</v>
          </cell>
        </row>
        <row r="3591">
          <cell r="A3591" t="str">
            <v>2006 - 152000A5-1-1-0--21P</v>
          </cell>
        </row>
        <row r="3592">
          <cell r="A3592" t="str">
            <v>2006 - 152000A5-1-2-999--20P</v>
          </cell>
        </row>
        <row r="3593">
          <cell r="A3593" t="str">
            <v>2006 - 152000A5-2-1-0--20P</v>
          </cell>
        </row>
        <row r="3594">
          <cell r="A3594" t="str">
            <v>2006 - 152000A5-3-1-0--20P</v>
          </cell>
        </row>
        <row r="3595">
          <cell r="A3595" t="str">
            <v>2006 - 152000C111-100-1---20P</v>
          </cell>
        </row>
        <row r="3596">
          <cell r="A3596" t="str">
            <v>2006 - 152000C121-100-2---20P</v>
          </cell>
        </row>
        <row r="3597">
          <cell r="A3597" t="str">
            <v>2006 - 160101A1-0-1-1--10C</v>
          </cell>
        </row>
        <row r="3598">
          <cell r="A3598" t="str">
            <v>2006 - 160101A1-0-1-1-1-10C</v>
          </cell>
        </row>
        <row r="3599">
          <cell r="A3599" t="str">
            <v>2006 - 160101A1-0-1-1-5-10C</v>
          </cell>
        </row>
        <row r="3600">
          <cell r="A3600" t="str">
            <v>2006 - 160101A1-0-1-4--10C</v>
          </cell>
        </row>
        <row r="3601">
          <cell r="A3601" t="str">
            <v>2006 - 160101A1-0-1-4-1-10C</v>
          </cell>
        </row>
        <row r="3602">
          <cell r="A3602" t="str">
            <v>2006 - 160101A1-0-1-5--10C</v>
          </cell>
        </row>
        <row r="3603">
          <cell r="A3603" t="str">
            <v>2006 - 160101A1-0-1-5-1-10C</v>
          </cell>
        </row>
        <row r="3604">
          <cell r="A3604" t="str">
            <v>2006 - 160101A1-0-1-5-12-10C</v>
          </cell>
        </row>
        <row r="3605">
          <cell r="A3605" t="str">
            <v>2006 - 160101A1-0-1-5-13-10C</v>
          </cell>
        </row>
        <row r="3606">
          <cell r="A3606" t="str">
            <v>2006 - 160101A1-0-1-5-14-10C</v>
          </cell>
        </row>
        <row r="3607">
          <cell r="A3607" t="str">
            <v>2006 - 160101A1-0-1-5-15-10C</v>
          </cell>
        </row>
        <row r="3608">
          <cell r="A3608" t="str">
            <v>2006 - 160101A1-0-1-5-16-10C</v>
          </cell>
        </row>
        <row r="3609">
          <cell r="A3609" t="str">
            <v>2006 - 160101A1-0-1-5-17-10C</v>
          </cell>
        </row>
        <row r="3610">
          <cell r="A3610" t="str">
            <v>2006 - 160101A1-0-1-5-18-10C</v>
          </cell>
        </row>
        <row r="3611">
          <cell r="A3611" t="str">
            <v>2006 - 160101A1-0-1-5-19-10C</v>
          </cell>
        </row>
        <row r="3612">
          <cell r="A3612" t="str">
            <v>2006 - 160101A1-0-1-5-2-10C</v>
          </cell>
        </row>
        <row r="3613">
          <cell r="A3613" t="str">
            <v>2006 - 160101A1-0-1-5-36-10C</v>
          </cell>
        </row>
        <row r="3614">
          <cell r="A3614" t="str">
            <v>2006 - 160101A1-0-1-5-37-10C</v>
          </cell>
        </row>
        <row r="3615">
          <cell r="A3615" t="str">
            <v>2006 - 160101A1-0-1-5-39-10C</v>
          </cell>
        </row>
        <row r="3616">
          <cell r="A3616" t="str">
            <v>2006 - 160101A1-0-1-5-47-10C</v>
          </cell>
        </row>
        <row r="3617">
          <cell r="A3617" t="str">
            <v>2006 - 160101A1-0-1-5-49-10C</v>
          </cell>
        </row>
        <row r="3618">
          <cell r="A3618" t="str">
            <v>2006 - 160101A1-0-1-5-5-10C</v>
          </cell>
        </row>
        <row r="3619">
          <cell r="A3619" t="str">
            <v>2006 - 160101A1-0-1-5-52-10C</v>
          </cell>
        </row>
        <row r="3620">
          <cell r="A3620" t="str">
            <v>2006 - 160101A1-0-1-5-53-10C</v>
          </cell>
        </row>
        <row r="3621">
          <cell r="A3621" t="str">
            <v>2006 - 160101A1-0-1-5-74-10C</v>
          </cell>
        </row>
        <row r="3622">
          <cell r="A3622" t="str">
            <v>2006 - 160101A1-0-1-5-76-10C</v>
          </cell>
        </row>
        <row r="3623">
          <cell r="A3623" t="str">
            <v>2006 - 160101A1-0-1-5-77-10C</v>
          </cell>
        </row>
        <row r="3624">
          <cell r="A3624" t="str">
            <v>2006 - 160101A1-0-1-5-79-10C</v>
          </cell>
        </row>
        <row r="3625">
          <cell r="A3625" t="str">
            <v>2006 - 160101A1-0-1-5-87-10C</v>
          </cell>
        </row>
        <row r="3626">
          <cell r="A3626" t="str">
            <v>2006 - 160101A1-0-1-5-92-10C</v>
          </cell>
        </row>
        <row r="3627">
          <cell r="A3627" t="str">
            <v>2006 - 160101A1-0-1-8-44-10C</v>
          </cell>
        </row>
        <row r="3628">
          <cell r="A3628" t="str">
            <v>2006 - 160101A1-0-1-9--10C</v>
          </cell>
        </row>
        <row r="3629">
          <cell r="A3629" t="str">
            <v>2006 - 160101A1-0-1-9-3-10C</v>
          </cell>
        </row>
        <row r="3630">
          <cell r="A3630" t="str">
            <v>2006 - 160101A1-0-1-999--10C</v>
          </cell>
        </row>
        <row r="3631">
          <cell r="A3631" t="str">
            <v>2006 - 160101A1-0-2-0--10C</v>
          </cell>
        </row>
        <row r="3632">
          <cell r="A3632" t="str">
            <v>2006 - 160101A1-0-2-0--10S</v>
          </cell>
        </row>
        <row r="3633">
          <cell r="A3633" t="str">
            <v>2006 - 160101A1-0-2-0--16S</v>
          </cell>
        </row>
        <row r="3634">
          <cell r="A3634" t="str">
            <v>2006 - 160101A1-0-2-10--10C</v>
          </cell>
        </row>
        <row r="3635">
          <cell r="A3635" t="str">
            <v>2006 - 160101A1-0-2-10--16S</v>
          </cell>
        </row>
        <row r="3636">
          <cell r="A3636" t="str">
            <v>2006 - 160101A1-0-2-100--10C</v>
          </cell>
        </row>
        <row r="3637">
          <cell r="A3637" t="str">
            <v>2006 - 160101A1-0-2-12--10C</v>
          </cell>
        </row>
        <row r="3638">
          <cell r="A3638" t="str">
            <v>2006 - 160101A1-0-2-12--10S</v>
          </cell>
        </row>
        <row r="3639">
          <cell r="A3639" t="str">
            <v>2006 - 160101A1-0-2-12--16S</v>
          </cell>
        </row>
        <row r="3640">
          <cell r="A3640" t="str">
            <v>2006 - 160101A1-0-2-14--10C</v>
          </cell>
        </row>
        <row r="3641">
          <cell r="A3641" t="str">
            <v>2006 - 160101A1-0-2-14--16S</v>
          </cell>
        </row>
        <row r="3642">
          <cell r="A3642" t="str">
            <v>2006 - 160101A1-0-2-16--10C</v>
          </cell>
        </row>
        <row r="3643">
          <cell r="A3643" t="str">
            <v>2006 - 160101A1-0-2-16--10S</v>
          </cell>
        </row>
        <row r="3644">
          <cell r="A3644" t="str">
            <v>2006 - 160101A1-0-2-16--16S</v>
          </cell>
        </row>
        <row r="3645">
          <cell r="A3645" t="str">
            <v>2006 - 160101A1-0-5-0--10C</v>
          </cell>
        </row>
        <row r="3646">
          <cell r="A3646" t="str">
            <v>2006 - 160101A1-0-5-1--10C</v>
          </cell>
        </row>
        <row r="3647">
          <cell r="A3647" t="str">
            <v>2006 - 160101A1-0-5-10--10C</v>
          </cell>
        </row>
        <row r="3648">
          <cell r="A3648" t="str">
            <v>2006 - 160101A1-0-5-2--10C</v>
          </cell>
        </row>
        <row r="3649">
          <cell r="A3649" t="str">
            <v>2006 - 160101A1-0-5-6--10C</v>
          </cell>
        </row>
        <row r="3650">
          <cell r="A3650" t="str">
            <v>2006 - 160101A1-0-5-7--10C</v>
          </cell>
        </row>
        <row r="3651">
          <cell r="A3651" t="str">
            <v>2006 - 160101A1-0-5-8--10C</v>
          </cell>
        </row>
        <row r="3652">
          <cell r="A3652" t="str">
            <v>2006 - 160101A1-0-5-9--10C</v>
          </cell>
        </row>
        <row r="3653">
          <cell r="A3653" t="str">
            <v>2006 - 160101A2-0-3-0--10C</v>
          </cell>
        </row>
        <row r="3654">
          <cell r="A3654" t="str">
            <v>2006 - 160101A2-0-3-0--16S</v>
          </cell>
        </row>
        <row r="3655">
          <cell r="A3655" t="str">
            <v>2006 - 160101A2-0-3-50--10C</v>
          </cell>
        </row>
        <row r="3656">
          <cell r="A3656" t="str">
            <v>2006 - 160101A2-0-3-50--16S</v>
          </cell>
        </row>
        <row r="3657">
          <cell r="A3657" t="str">
            <v>2006 - 160101A2-0-3-51--10C</v>
          </cell>
        </row>
        <row r="3658">
          <cell r="A3658" t="str">
            <v>2006 - 160101A2-0-4-0--10C</v>
          </cell>
        </row>
        <row r="3659">
          <cell r="A3659" t="str">
            <v>2006 - 160101A2-0-4-0--10S</v>
          </cell>
        </row>
        <row r="3660">
          <cell r="A3660" t="str">
            <v>2006 - 160101A2-0-4-0--11S</v>
          </cell>
        </row>
        <row r="3661">
          <cell r="A3661" t="str">
            <v>2006 - 160101A2-0-4-0--16S</v>
          </cell>
        </row>
        <row r="3662">
          <cell r="A3662" t="str">
            <v>2006 - 160101A2-0-4-1--10C</v>
          </cell>
        </row>
        <row r="3663">
          <cell r="A3663" t="str">
            <v>2006 - 160101A2-0-4-1--10S</v>
          </cell>
        </row>
        <row r="3664">
          <cell r="A3664" t="str">
            <v>2006 - 160101A2-0-4-1--16S</v>
          </cell>
        </row>
        <row r="3665">
          <cell r="A3665" t="str">
            <v>2006 - 160101A2-0-4-10--10C</v>
          </cell>
        </row>
        <row r="3666">
          <cell r="A3666" t="str">
            <v>2006 - 160101A2-0-4-10--16S</v>
          </cell>
        </row>
        <row r="3667">
          <cell r="A3667" t="str">
            <v>2006 - 160101A2-0-4-11--10C</v>
          </cell>
        </row>
        <row r="3668">
          <cell r="A3668" t="str">
            <v>2006 - 160101A2-0-4-11--10S</v>
          </cell>
        </row>
        <row r="3669">
          <cell r="A3669" t="str">
            <v>2006 - 160101A2-0-4-11--11S</v>
          </cell>
        </row>
        <row r="3670">
          <cell r="A3670" t="str">
            <v>2006 - 160101A2-0-4-11--16S</v>
          </cell>
        </row>
        <row r="3671">
          <cell r="A3671" t="str">
            <v>2006 - 160101A2-0-4-14--16S</v>
          </cell>
        </row>
        <row r="3672">
          <cell r="A3672" t="str">
            <v>2006 - 160101A2-0-4-16--10C</v>
          </cell>
        </row>
        <row r="3673">
          <cell r="A3673" t="str">
            <v>2006 - 160101A2-0-4-16--16S</v>
          </cell>
        </row>
        <row r="3674">
          <cell r="A3674" t="str">
            <v>2006 - 160101A2-0-4-17--16S</v>
          </cell>
        </row>
        <row r="3675">
          <cell r="A3675" t="str">
            <v>2006 - 160101A2-0-4-18--10C</v>
          </cell>
        </row>
        <row r="3676">
          <cell r="A3676" t="str">
            <v>2006 - 160101A2-0-4-19--10C</v>
          </cell>
        </row>
        <row r="3677">
          <cell r="A3677" t="str">
            <v>2006 - 160101A2-0-4-19--16S</v>
          </cell>
        </row>
        <row r="3678">
          <cell r="A3678" t="str">
            <v>2006 - 160101A2-0-4-2--10C</v>
          </cell>
        </row>
        <row r="3679">
          <cell r="A3679" t="str">
            <v>2006 - 160101A2-0-4-2--10S</v>
          </cell>
        </row>
        <row r="3680">
          <cell r="A3680" t="str">
            <v>2006 - 160101A2-0-4-2--16S</v>
          </cell>
        </row>
        <row r="3681">
          <cell r="A3681" t="str">
            <v>2006 - 160101A2-0-4-20--10C</v>
          </cell>
        </row>
        <row r="3682">
          <cell r="A3682" t="str">
            <v>2006 - 160101A2-0-4-20--10S</v>
          </cell>
        </row>
        <row r="3683">
          <cell r="A3683" t="str">
            <v>2006 - 160101A2-0-4-20--16S</v>
          </cell>
        </row>
        <row r="3684">
          <cell r="A3684" t="str">
            <v>2006 - 160101A2-0-4-21--10C</v>
          </cell>
        </row>
        <row r="3685">
          <cell r="A3685" t="str">
            <v>2006 - 160101A2-0-4-21--10S</v>
          </cell>
        </row>
        <row r="3686">
          <cell r="A3686" t="str">
            <v>2006 - 160101A2-0-4-21--11S</v>
          </cell>
        </row>
        <row r="3687">
          <cell r="A3687" t="str">
            <v>2006 - 160101A2-0-4-21--16S</v>
          </cell>
        </row>
        <row r="3688">
          <cell r="A3688" t="str">
            <v>2006 - 160101A2-0-4-3--10C</v>
          </cell>
        </row>
        <row r="3689">
          <cell r="A3689" t="str">
            <v>2006 - 160101A2-0-4-3--10S</v>
          </cell>
        </row>
        <row r="3690">
          <cell r="A3690" t="str">
            <v>2006 - 160101A2-0-4-3--16S</v>
          </cell>
        </row>
        <row r="3691">
          <cell r="A3691" t="str">
            <v>2006 - 160101A2-0-4-4--10C</v>
          </cell>
        </row>
        <row r="3692">
          <cell r="A3692" t="str">
            <v>2006 - 160101A2-0-4-4--10S</v>
          </cell>
        </row>
        <row r="3693">
          <cell r="A3693" t="str">
            <v>2006 - 160101A2-0-4-4--16S</v>
          </cell>
        </row>
        <row r="3694">
          <cell r="A3694" t="str">
            <v>2006 - 160101A2-0-4-40--10C</v>
          </cell>
        </row>
        <row r="3695">
          <cell r="A3695" t="str">
            <v>2006 - 160101A2-0-4-40--16S</v>
          </cell>
        </row>
        <row r="3696">
          <cell r="A3696" t="str">
            <v>2006 - 160101A2-0-4-41--10C</v>
          </cell>
        </row>
        <row r="3697">
          <cell r="A3697" t="str">
            <v>2006 - 160101A2-0-4-41--11S</v>
          </cell>
        </row>
        <row r="3698">
          <cell r="A3698" t="str">
            <v>2006 - 160101A2-0-4-41--16S</v>
          </cell>
        </row>
        <row r="3699">
          <cell r="A3699" t="str">
            <v>2006 - 160101A2-0-4-5--10C</v>
          </cell>
        </row>
        <row r="3700">
          <cell r="A3700" t="str">
            <v>2006 - 160101A2-0-4-5--10S</v>
          </cell>
        </row>
        <row r="3701">
          <cell r="A3701" t="str">
            <v>2006 - 160101A2-0-4-5--16S</v>
          </cell>
        </row>
        <row r="3702">
          <cell r="A3702" t="str">
            <v>2006 - 160101A2-0-4-6--10C</v>
          </cell>
        </row>
        <row r="3703">
          <cell r="A3703" t="str">
            <v>2006 - 160101A2-0-4-6--16S</v>
          </cell>
        </row>
        <row r="3704">
          <cell r="A3704" t="str">
            <v>2006 - 160101A2-0-4-7--10C</v>
          </cell>
        </row>
        <row r="3705">
          <cell r="A3705" t="str">
            <v>2006 - 160101A2-0-4-7--10S</v>
          </cell>
        </row>
        <row r="3706">
          <cell r="A3706" t="str">
            <v>2006 - 160101A2-0-4-7--11S</v>
          </cell>
        </row>
        <row r="3707">
          <cell r="A3707" t="str">
            <v>2006 - 160101A2-0-4-7--16S</v>
          </cell>
        </row>
        <row r="3708">
          <cell r="A3708" t="str">
            <v>2006 - 160101A2-0-4-8--10C</v>
          </cell>
        </row>
        <row r="3709">
          <cell r="A3709" t="str">
            <v>2006 - 160101A2-0-4-8--10S</v>
          </cell>
        </row>
        <row r="3710">
          <cell r="A3710" t="str">
            <v>2006 - 160101A2-0-4-8--16S</v>
          </cell>
        </row>
        <row r="3711">
          <cell r="A3711" t="str">
            <v>2006 - 160101A2-0-4-9--10C</v>
          </cell>
        </row>
        <row r="3712">
          <cell r="A3712" t="str">
            <v>2006 - 160101A2-0-4-9--16S</v>
          </cell>
        </row>
        <row r="3713">
          <cell r="A3713" t="str">
            <v>2006 - 160101A2-0-4-999--10C</v>
          </cell>
        </row>
        <row r="3714">
          <cell r="A3714" t="str">
            <v>2006 - 160101A3-2-1-1--10S</v>
          </cell>
        </row>
        <row r="3715">
          <cell r="A3715" t="str">
            <v>2006 - 160101A3-5-1-1--10C</v>
          </cell>
        </row>
        <row r="3716">
          <cell r="A3716" t="str">
            <v>2006 - 160101A3-5-1-5--10C</v>
          </cell>
        </row>
        <row r="3717">
          <cell r="A3717" t="str">
            <v>2006 - 160101A3-5-1-8--10C</v>
          </cell>
        </row>
        <row r="3718">
          <cell r="A3718" t="str">
            <v>2006 - 160101A3-5-2-1--10C</v>
          </cell>
        </row>
        <row r="3719">
          <cell r="A3719" t="str">
            <v>2006 - 160101A3-5-2-2--10C</v>
          </cell>
        </row>
        <row r="3720">
          <cell r="A3720" t="str">
            <v>2006 - 160101A3-5-2-4--10C</v>
          </cell>
        </row>
        <row r="3721">
          <cell r="A3721" t="str">
            <v>2006 - 160101A3-5-3-3--10C</v>
          </cell>
        </row>
        <row r="3722">
          <cell r="A3722" t="str">
            <v>2006 - 160101A3-5-3-37--10C</v>
          </cell>
        </row>
        <row r="3723">
          <cell r="A3723" t="str">
            <v>2006 - 160101A3-6-1-1--10C</v>
          </cell>
        </row>
        <row r="3724">
          <cell r="A3724" t="str">
            <v>2006 - 160101A3-6-1-3--10C</v>
          </cell>
        </row>
        <row r="3725">
          <cell r="A3725" t="str">
            <v>2006 - 160101A3-6-3-20--10C</v>
          </cell>
        </row>
        <row r="3726">
          <cell r="A3726" t="str">
            <v>2006 - 160101A3-6-3-21--16S</v>
          </cell>
        </row>
        <row r="3727">
          <cell r="A3727" t="str">
            <v>2006 - 160101C111-101-116---11C</v>
          </cell>
        </row>
        <row r="3728">
          <cell r="A3728" t="str">
            <v>2006 - 160101C111-101-117---11C</v>
          </cell>
        </row>
        <row r="3729">
          <cell r="A3729" t="str">
            <v>2006 - 160101C111-101-118---11C</v>
          </cell>
        </row>
        <row r="3730">
          <cell r="A3730" t="str">
            <v>2006 - 160101C111-705-3---11C</v>
          </cell>
        </row>
        <row r="3731">
          <cell r="A3731" t="str">
            <v>2006 - 160101C112-1400-1---11C</v>
          </cell>
        </row>
        <row r="3732">
          <cell r="A3732" t="str">
            <v>2006 - 160101C113-100-1---15S</v>
          </cell>
        </row>
        <row r="3733">
          <cell r="A3733" t="str">
            <v>2006 - 160101C211-101-1---11C</v>
          </cell>
        </row>
        <row r="3734">
          <cell r="A3734" t="str">
            <v>2006 - 160101C211-101-1---13C</v>
          </cell>
        </row>
        <row r="3735">
          <cell r="A3735" t="str">
            <v>2006 - 160101C211-101-113---11C</v>
          </cell>
        </row>
        <row r="3736">
          <cell r="A3736" t="str">
            <v>2006 - 160101C211-101-113---13C</v>
          </cell>
        </row>
        <row r="3737">
          <cell r="A3737" t="str">
            <v>2006 - 160101C211-101-117---11C</v>
          </cell>
        </row>
        <row r="3738">
          <cell r="A3738" t="str">
            <v>2006 - 160101C211-101-118---11C</v>
          </cell>
        </row>
        <row r="3739">
          <cell r="A3739" t="str">
            <v>2006 - 160101C211-101-2---11C</v>
          </cell>
        </row>
        <row r="3740">
          <cell r="A3740" t="str">
            <v>2006 - 160101C211-101-2---13C</v>
          </cell>
        </row>
        <row r="3741">
          <cell r="A3741" t="str">
            <v>2006 - 160101C211-101-6---11C</v>
          </cell>
        </row>
        <row r="3742">
          <cell r="A3742" t="str">
            <v>2006 - 160101C212-101-107---11C</v>
          </cell>
        </row>
        <row r="3743">
          <cell r="A3743" t="str">
            <v>2006 - 160101C221-101-1---11C</v>
          </cell>
        </row>
        <row r="3744">
          <cell r="A3744" t="str">
            <v>2006 - 160101C530-1000-1-11--11S</v>
          </cell>
        </row>
        <row r="3745">
          <cell r="A3745" t="str">
            <v>2006 - 160102A1-0-1-1--16S</v>
          </cell>
        </row>
        <row r="3746">
          <cell r="A3746" t="str">
            <v>2006 - 160102A1-0-1-1-1-16S</v>
          </cell>
        </row>
        <row r="3747">
          <cell r="A3747" t="str">
            <v>2006 - 160102A1-0-1-1-2-16S</v>
          </cell>
        </row>
        <row r="3748">
          <cell r="A3748" t="str">
            <v>2006 - 160102A1-0-1-4--16S</v>
          </cell>
        </row>
        <row r="3749">
          <cell r="A3749" t="str">
            <v>2006 - 160102A1-0-1-4-1-16S</v>
          </cell>
        </row>
        <row r="3750">
          <cell r="A3750" t="str">
            <v>2006 - 160102A1-0-1-5--16S</v>
          </cell>
        </row>
        <row r="3751">
          <cell r="A3751" t="str">
            <v>2006 - 160102A1-0-1-5-12-16S</v>
          </cell>
        </row>
        <row r="3752">
          <cell r="A3752" t="str">
            <v>2006 - 160102A1-0-1-5-13-16S</v>
          </cell>
        </row>
        <row r="3753">
          <cell r="A3753" t="str">
            <v>2006 - 160102A1-0-1-5-14-16S</v>
          </cell>
        </row>
        <row r="3754">
          <cell r="A3754" t="str">
            <v>2006 - 160102A1-0-1-5-15-16S</v>
          </cell>
        </row>
        <row r="3755">
          <cell r="A3755" t="str">
            <v>2006 - 160102A1-0-1-5-16-16S</v>
          </cell>
        </row>
        <row r="3756">
          <cell r="A3756" t="str">
            <v>2006 - 160102A1-0-1-5-2-16S</v>
          </cell>
        </row>
        <row r="3757">
          <cell r="A3757" t="str">
            <v>2006 - 160102A1-0-1-5-5-16S</v>
          </cell>
        </row>
        <row r="3758">
          <cell r="A3758" t="str">
            <v>2006 - 160102A1-0-1-5-68-16S</v>
          </cell>
        </row>
        <row r="3759">
          <cell r="A3759" t="str">
            <v>2006 - 160102A1-0-1-5-74-16S</v>
          </cell>
        </row>
        <row r="3760">
          <cell r="A3760" t="str">
            <v>2006 - 160102A1-0-1-8--16S</v>
          </cell>
        </row>
        <row r="3761">
          <cell r="A3761" t="str">
            <v>2006 - 160102A1-0-1-8-1-16S</v>
          </cell>
        </row>
        <row r="3762">
          <cell r="A3762" t="str">
            <v>2006 - 160102A1-0-1-9--16S</v>
          </cell>
        </row>
        <row r="3763">
          <cell r="A3763" t="str">
            <v>2006 - 160102A1-0-1-9-2-16S</v>
          </cell>
        </row>
        <row r="3764">
          <cell r="A3764" t="str">
            <v>2006 - 160102A1-0-1-9-3-16S</v>
          </cell>
        </row>
        <row r="3765">
          <cell r="A3765" t="str">
            <v>2006 - 160102A1-0-1-999--16S</v>
          </cell>
        </row>
        <row r="3766">
          <cell r="A3766" t="str">
            <v>2006 - 160102A1-0-2-0--16S</v>
          </cell>
        </row>
        <row r="3767">
          <cell r="A3767" t="str">
            <v>2006 - 160102A1-0-2-11--16S</v>
          </cell>
        </row>
        <row r="3768">
          <cell r="A3768" t="str">
            <v>2006 - 160102A1-0-2-12--16S</v>
          </cell>
        </row>
        <row r="3769">
          <cell r="A3769" t="str">
            <v>2006 - 160102A1-0-2-14--16S</v>
          </cell>
        </row>
        <row r="3770">
          <cell r="A3770" t="str">
            <v>2006 - 160102A1-0-2-999--16S</v>
          </cell>
        </row>
        <row r="3771">
          <cell r="A3771" t="str">
            <v>2006 - 160102A1-0-5-0--16S</v>
          </cell>
        </row>
        <row r="3772">
          <cell r="A3772" t="str">
            <v>2006 - 160102A1-0-5-1--16S</v>
          </cell>
        </row>
        <row r="3773">
          <cell r="A3773" t="str">
            <v>2006 - 160102A1-0-5-2--16S</v>
          </cell>
        </row>
        <row r="3774">
          <cell r="A3774" t="str">
            <v>2006 - 160102A1-0-5-6--16S</v>
          </cell>
        </row>
        <row r="3775">
          <cell r="A3775" t="str">
            <v>2006 - 160102A1-0-5-7--16S</v>
          </cell>
        </row>
        <row r="3776">
          <cell r="A3776" t="str">
            <v>2006 - 160102A1-0-5-8--16S</v>
          </cell>
        </row>
        <row r="3777">
          <cell r="A3777" t="str">
            <v>2006 - 160102A1-0-5-9--16S</v>
          </cell>
        </row>
        <row r="3778">
          <cell r="A3778" t="str">
            <v>2006 - 160102A2-0-3-0--16S</v>
          </cell>
        </row>
        <row r="3779">
          <cell r="A3779" t="str">
            <v>2006 - 160102A2-0-3-50--16S</v>
          </cell>
        </row>
        <row r="3780">
          <cell r="A3780" t="str">
            <v>2006 - 160102A2-0-4-0--10C</v>
          </cell>
        </row>
        <row r="3781">
          <cell r="A3781" t="str">
            <v>2006 - 160102A2-0-4-0--16S</v>
          </cell>
        </row>
        <row r="3782">
          <cell r="A3782" t="str">
            <v>2006 - 160102A2-0-4-1--10C</v>
          </cell>
        </row>
        <row r="3783">
          <cell r="A3783" t="str">
            <v>2006 - 160102A2-0-4-1--16S</v>
          </cell>
        </row>
        <row r="3784">
          <cell r="A3784" t="str">
            <v>2006 - 160102A2-0-4-10--16S</v>
          </cell>
        </row>
        <row r="3785">
          <cell r="A3785" t="str">
            <v>2006 - 160102A2-0-4-11--16S</v>
          </cell>
        </row>
        <row r="3786">
          <cell r="A3786" t="str">
            <v>2006 - 160102A2-0-4-14--16S</v>
          </cell>
        </row>
        <row r="3787">
          <cell r="A3787" t="str">
            <v>2006 - 160102A2-0-4-2--16S</v>
          </cell>
        </row>
        <row r="3788">
          <cell r="A3788" t="str">
            <v>2006 - 160102A2-0-4-21--16S</v>
          </cell>
        </row>
        <row r="3789">
          <cell r="A3789" t="str">
            <v>2006 - 160102A2-0-4-4--10C</v>
          </cell>
        </row>
        <row r="3790">
          <cell r="A3790" t="str">
            <v>2006 - 160102A2-0-4-4--16S</v>
          </cell>
        </row>
        <row r="3791">
          <cell r="A3791" t="str">
            <v>2006 - 160102A2-0-4-41--10C</v>
          </cell>
        </row>
        <row r="3792">
          <cell r="A3792" t="str">
            <v>2006 - 160102A2-0-4-41--16S</v>
          </cell>
        </row>
        <row r="3793">
          <cell r="A3793" t="str">
            <v>2006 - 160102A2-0-4-5--16S</v>
          </cell>
        </row>
        <row r="3794">
          <cell r="A3794" t="str">
            <v>2006 - 160102A2-0-4-6--16S</v>
          </cell>
        </row>
        <row r="3795">
          <cell r="A3795" t="str">
            <v>2006 - 160102A2-0-4-7--16S</v>
          </cell>
        </row>
        <row r="3796">
          <cell r="A3796" t="str">
            <v>2006 - 160102A2-0-4-8--16S</v>
          </cell>
        </row>
        <row r="3797">
          <cell r="A3797" t="str">
            <v>2006 - 160102A2-0-4-9--16S</v>
          </cell>
        </row>
        <row r="3798">
          <cell r="A3798" t="str">
            <v>2006 - 160102A2-0-4-999--16S</v>
          </cell>
        </row>
        <row r="3799">
          <cell r="A3799" t="str">
            <v>2006 - 160102A3-5-2-1--16S</v>
          </cell>
        </row>
        <row r="3800">
          <cell r="A3800" t="str">
            <v>2006 - 160102A3-5-2-2--16S</v>
          </cell>
        </row>
        <row r="3801">
          <cell r="A3801" t="str">
            <v>2006 - 160102A3-5-3-13--16S</v>
          </cell>
        </row>
        <row r="3802">
          <cell r="A3802" t="str">
            <v>2006 - 160102A3-6-1-1--16S</v>
          </cell>
        </row>
        <row r="3803">
          <cell r="A3803" t="str">
            <v>2006 - 160102A3-6-3-20--10C</v>
          </cell>
        </row>
        <row r="3804">
          <cell r="A3804" t="str">
            <v>2006 - 160102A3-6-3-20--16S</v>
          </cell>
        </row>
        <row r="3805">
          <cell r="A3805" t="str">
            <v>2006 - 160102C211-300-2---11C</v>
          </cell>
        </row>
        <row r="3806">
          <cell r="A3806" t="str">
            <v>2006 - 160102C211-300-3---11C</v>
          </cell>
        </row>
        <row r="3807">
          <cell r="A3807" t="str">
            <v>2006 - 160102C211-300-4---11C</v>
          </cell>
        </row>
        <row r="3808">
          <cell r="A3808" t="str">
            <v>2006 - 170101A1-0-1-1--10C</v>
          </cell>
        </row>
        <row r="3809">
          <cell r="A3809" t="str">
            <v>2006 - 170101A1-0-1-1-1-10C</v>
          </cell>
        </row>
        <row r="3810">
          <cell r="A3810" t="str">
            <v>2006 - 170101A1-0-1-1-2-10C</v>
          </cell>
        </row>
        <row r="3811">
          <cell r="A3811" t="str">
            <v>2006 - 170101A1-0-1-1-4-10C</v>
          </cell>
        </row>
        <row r="3812">
          <cell r="A3812" t="str">
            <v>2006 - 170101A1-0-1-4--10C</v>
          </cell>
        </row>
        <row r="3813">
          <cell r="A3813" t="str">
            <v>2006 - 170101A1-0-1-4-1-10C</v>
          </cell>
        </row>
        <row r="3814">
          <cell r="A3814" t="str">
            <v>2006 - 170101A1-0-1-4-2-10C</v>
          </cell>
        </row>
        <row r="3815">
          <cell r="A3815" t="str">
            <v>2006 - 170101A1-0-1-5--10C</v>
          </cell>
        </row>
        <row r="3816">
          <cell r="A3816" t="str">
            <v>2006 - 170101A1-0-1-5-1-10C</v>
          </cell>
        </row>
        <row r="3817">
          <cell r="A3817" t="str">
            <v>2006 - 170101A1-0-1-5-12-10C</v>
          </cell>
        </row>
        <row r="3818">
          <cell r="A3818" t="str">
            <v>2006 - 170101A1-0-1-5-13-10C</v>
          </cell>
        </row>
        <row r="3819">
          <cell r="A3819" t="str">
            <v>2006 - 170101A1-0-1-5-14-10C</v>
          </cell>
        </row>
        <row r="3820">
          <cell r="A3820" t="str">
            <v>2006 - 170101A1-0-1-5-15-10C</v>
          </cell>
        </row>
        <row r="3821">
          <cell r="A3821" t="str">
            <v>2006 - 170101A1-0-1-5-16-10C</v>
          </cell>
        </row>
        <row r="3822">
          <cell r="A3822" t="str">
            <v>2006 - 170101A1-0-1-5-19-10C</v>
          </cell>
        </row>
        <row r="3823">
          <cell r="A3823" t="str">
            <v>2006 - 170101A1-0-1-5-2-10C</v>
          </cell>
        </row>
        <row r="3824">
          <cell r="A3824" t="str">
            <v>2006 - 170101A1-0-1-5-21-10C</v>
          </cell>
        </row>
        <row r="3825">
          <cell r="A3825" t="str">
            <v>2006 - 170101A1-0-1-5-37-10C</v>
          </cell>
        </row>
        <row r="3826">
          <cell r="A3826" t="str">
            <v>2006 - 170101A1-0-1-5-5-10C</v>
          </cell>
        </row>
        <row r="3827">
          <cell r="A3827" t="str">
            <v>2006 - 170101A1-0-1-5-92-10C</v>
          </cell>
        </row>
        <row r="3828">
          <cell r="A3828" t="str">
            <v>2006 - 170101A1-0-1-9--10C</v>
          </cell>
        </row>
        <row r="3829">
          <cell r="A3829" t="str">
            <v>2006 - 170101A1-0-1-9-1-10C</v>
          </cell>
        </row>
        <row r="3830">
          <cell r="A3830" t="str">
            <v>2006 - 170101A1-0-1-9-3-10C</v>
          </cell>
        </row>
        <row r="3831">
          <cell r="A3831" t="str">
            <v>2006 - 170101A1-0-2-0--10C</v>
          </cell>
        </row>
        <row r="3832">
          <cell r="A3832" t="str">
            <v>2006 - 170101A1-0-2-12--10C</v>
          </cell>
        </row>
        <row r="3833">
          <cell r="A3833" t="str">
            <v>2006 - 170101A1-0-2-14--10C</v>
          </cell>
        </row>
        <row r="3834">
          <cell r="A3834" t="str">
            <v>2006 - 170101A1-0-5-0--10C</v>
          </cell>
        </row>
        <row r="3835">
          <cell r="A3835" t="str">
            <v>2006 - 170101A1-0-5-1--10C</v>
          </cell>
        </row>
        <row r="3836">
          <cell r="A3836" t="str">
            <v>2006 - 170101A1-0-5-2--10C</v>
          </cell>
        </row>
        <row r="3837">
          <cell r="A3837" t="str">
            <v>2006 - 170101A1-0-5-6--10C</v>
          </cell>
        </row>
        <row r="3838">
          <cell r="A3838" t="str">
            <v>2006 - 170101A1-0-5-7--10C</v>
          </cell>
        </row>
        <row r="3839">
          <cell r="A3839" t="str">
            <v>2006 - 170101A1-0-5-8--10C</v>
          </cell>
        </row>
        <row r="3840">
          <cell r="A3840" t="str">
            <v>2006 - 170101A1-0-5-9--10C</v>
          </cell>
        </row>
        <row r="3841">
          <cell r="A3841" t="str">
            <v>2006 - 170101A2-0-3-0--10C</v>
          </cell>
        </row>
        <row r="3842">
          <cell r="A3842" t="str">
            <v>2006 - 170101A2-0-3-50--10C</v>
          </cell>
        </row>
        <row r="3843">
          <cell r="A3843" t="str">
            <v>2006 - 170101A2-0-4-0--10C</v>
          </cell>
        </row>
        <row r="3844">
          <cell r="A3844" t="str">
            <v>2006 - 170101A2-0-4-1--10C</v>
          </cell>
        </row>
        <row r="3845">
          <cell r="A3845" t="str">
            <v>2006 - 170101A2-0-4-10--10C</v>
          </cell>
        </row>
        <row r="3846">
          <cell r="A3846" t="str">
            <v>2006 - 170101A2-0-4-11--10C</v>
          </cell>
        </row>
        <row r="3847">
          <cell r="A3847" t="str">
            <v>2006 - 170101A2-0-4-14--10C</v>
          </cell>
        </row>
        <row r="3848">
          <cell r="A3848" t="str">
            <v>2006 - 170101A2-0-4-2--10C</v>
          </cell>
        </row>
        <row r="3849">
          <cell r="A3849" t="str">
            <v>2006 - 170101A2-0-4-21--10C</v>
          </cell>
        </row>
        <row r="3850">
          <cell r="A3850" t="str">
            <v>2006 - 170101A2-0-4-4--10C</v>
          </cell>
        </row>
        <row r="3851">
          <cell r="A3851" t="str">
            <v>2006 - 170101A2-0-4-40--10C</v>
          </cell>
        </row>
        <row r="3852">
          <cell r="A3852" t="str">
            <v>2006 - 170101A2-0-4-41--10C</v>
          </cell>
        </row>
        <row r="3853">
          <cell r="A3853" t="str">
            <v>2006 - 170101A2-0-4-5--10C</v>
          </cell>
        </row>
        <row r="3854">
          <cell r="A3854" t="str">
            <v>2006 - 170101A2-0-4-6--10C</v>
          </cell>
        </row>
        <row r="3855">
          <cell r="A3855" t="str">
            <v>2006 - 170101A2-0-4-7--10C</v>
          </cell>
        </row>
        <row r="3856">
          <cell r="A3856" t="str">
            <v>2006 - 170101A2-0-4-8--10C</v>
          </cell>
        </row>
        <row r="3857">
          <cell r="A3857" t="str">
            <v>2006 - 170101A2-0-4-9--10C</v>
          </cell>
        </row>
        <row r="3858">
          <cell r="A3858" t="str">
            <v>2006 - 170101A3-1-1-14--10C</v>
          </cell>
        </row>
        <row r="3859">
          <cell r="A3859" t="str">
            <v>2006 - 170101A3-1-1-22--10C</v>
          </cell>
        </row>
        <row r="3860">
          <cell r="A3860" t="str">
            <v>2006 - 170101A3-2-1-1--10S</v>
          </cell>
        </row>
        <row r="3861">
          <cell r="A3861" t="str">
            <v>2006 - 170101A3-2-1-19--10C</v>
          </cell>
        </row>
        <row r="3862">
          <cell r="A3862" t="str">
            <v>2006 - 170101A3-2-3-1--10C</v>
          </cell>
        </row>
        <row r="3863">
          <cell r="A3863" t="str">
            <v>2006 - 170101A3-5-1-29--10C</v>
          </cell>
        </row>
        <row r="3864">
          <cell r="A3864" t="str">
            <v>2006 - 170101A3-5-1-5--10C</v>
          </cell>
        </row>
        <row r="3865">
          <cell r="A3865" t="str">
            <v>2006 - 170101A3-5-3-32--10C</v>
          </cell>
        </row>
        <row r="3866">
          <cell r="A3866" t="str">
            <v>2006 - 170101A3-6-1-1--10C</v>
          </cell>
        </row>
        <row r="3867">
          <cell r="A3867" t="str">
            <v>2006 - 170101A3-6-3-2--10C</v>
          </cell>
        </row>
        <row r="3868">
          <cell r="A3868" t="str">
            <v>2006 - 170101A3-6-3-2-4-10C</v>
          </cell>
        </row>
        <row r="3869">
          <cell r="A3869" t="str">
            <v>2006 - 170101A4-2-1-13-1-10C</v>
          </cell>
        </row>
        <row r="3870">
          <cell r="A3870" t="str">
            <v>2006 - 170101A4-2-1-13-1-11C</v>
          </cell>
        </row>
        <row r="3871">
          <cell r="A3871" t="str">
            <v>2006 - 170101C221-1100-4-0--11C</v>
          </cell>
        </row>
        <row r="3872">
          <cell r="A3872" t="str">
            <v>2006 - 170101C310-1100-120-0--14C</v>
          </cell>
        </row>
        <row r="3873">
          <cell r="A3873" t="str">
            <v>2006 - 170101C310-1100-120-2--14C</v>
          </cell>
        </row>
        <row r="3874">
          <cell r="A3874" t="str">
            <v>2006 - 170101C310-1100-120-3--14C</v>
          </cell>
        </row>
        <row r="3875">
          <cell r="A3875" t="str">
            <v>2006 - 170101C310-1100-120-4--14C</v>
          </cell>
        </row>
        <row r="3876">
          <cell r="A3876" t="str">
            <v>2006 - 170101C310-1100-120-5--14C</v>
          </cell>
        </row>
        <row r="3877">
          <cell r="A3877" t="str">
            <v>2006 - 170101C310-1100-127-0--11C</v>
          </cell>
        </row>
        <row r="3878">
          <cell r="A3878" t="str">
            <v>2006 - 170101C310-1100-7-0--11C</v>
          </cell>
        </row>
        <row r="3879">
          <cell r="A3879" t="str">
            <v>2006 - 170101C320-1500-3-0--13C</v>
          </cell>
        </row>
        <row r="3880">
          <cell r="A3880" t="str">
            <v>2006 - 170101C320-1500-3-0--14C</v>
          </cell>
        </row>
        <row r="3881">
          <cell r="A3881" t="str">
            <v>2006 - 170101C410-1100-105-0--11C</v>
          </cell>
        </row>
        <row r="3882">
          <cell r="A3882" t="str">
            <v>2006 - 170101C410-1100-17-0--11C</v>
          </cell>
        </row>
        <row r="3883">
          <cell r="A3883" t="str">
            <v>2006 - 170101C430-1100-12-0--11C</v>
          </cell>
        </row>
        <row r="3884">
          <cell r="A3884" t="str">
            <v>2006 - 170101C430-1100-15-0--11C</v>
          </cell>
        </row>
        <row r="3885">
          <cell r="A3885" t="str">
            <v>2006 - 170101C430-1100-8-0--11C</v>
          </cell>
        </row>
        <row r="3886">
          <cell r="A3886" t="str">
            <v>2006 - 170101C430-1100-9-0--11C</v>
          </cell>
        </row>
        <row r="3887">
          <cell r="A3887" t="str">
            <v>2006 - 170101C520-1100-107-0--14C</v>
          </cell>
        </row>
        <row r="3888">
          <cell r="A3888" t="str">
            <v>2006 - 170101C520-1100-107-1--14C</v>
          </cell>
        </row>
        <row r="3889">
          <cell r="A3889" t="str">
            <v>2006 - 170101C520-1100-107-2--14C</v>
          </cell>
        </row>
        <row r="3890">
          <cell r="A3890" t="str">
            <v>2006 - 170101C520-1100-107-3--14C</v>
          </cell>
        </row>
        <row r="3891">
          <cell r="A3891" t="str">
            <v>2006 - 170101C520-1100-107-4--14C</v>
          </cell>
        </row>
        <row r="3892">
          <cell r="A3892" t="str">
            <v>2006 - 170101C520-1106-1-0--11C</v>
          </cell>
        </row>
        <row r="3893">
          <cell r="A3893" t="str">
            <v>2006 - 170101C610-1100-24-0--11C</v>
          </cell>
        </row>
        <row r="3894">
          <cell r="A3894" t="str">
            <v>2006 - 170101C610-1100-22-0--11S</v>
          </cell>
        </row>
        <row r="3895">
          <cell r="A3895" t="str">
            <v>2006 - 170101C610-1100-3-0--11C</v>
          </cell>
        </row>
        <row r="3896">
          <cell r="A3896" t="str">
            <v>2006 - 170101C630-1100-7-0--13C</v>
          </cell>
        </row>
        <row r="3897">
          <cell r="A3897" t="str">
            <v>2006 - 170101C630-1100-7-0--18C</v>
          </cell>
        </row>
        <row r="3898">
          <cell r="A3898" t="str">
            <v>2006 - 170101C630-902-1-0--11C</v>
          </cell>
        </row>
        <row r="3899">
          <cell r="A3899" t="str">
            <v>2006 - 170105C620-1401-11-0--10C</v>
          </cell>
        </row>
        <row r="3900">
          <cell r="A3900" t="str">
            <v>2006 - 170105C620-1401-4-0--10C</v>
          </cell>
        </row>
        <row r="3901">
          <cell r="A3901" t="str">
            <v>2006 - 170105C620-1401-4-0--11C</v>
          </cell>
        </row>
        <row r="3902">
          <cell r="A3902" t="str">
            <v>2006 - 170105C620-1401-4-0--14C</v>
          </cell>
        </row>
        <row r="3903">
          <cell r="A3903" t="str">
            <v>2006 - 170200A1-0-1-1--10C</v>
          </cell>
        </row>
        <row r="3904">
          <cell r="A3904" t="str">
            <v>2006 - 170200A1-0-1-1-1-10C</v>
          </cell>
        </row>
        <row r="3905">
          <cell r="A3905" t="str">
            <v>2006 - 170200A1-0-1-1-2-10C</v>
          </cell>
        </row>
        <row r="3906">
          <cell r="A3906" t="str">
            <v>2006 - 170200A1-0-1-4--10C</v>
          </cell>
        </row>
        <row r="3907">
          <cell r="A3907" t="str">
            <v>2006 - 170200A1-0-1-4-1-10C</v>
          </cell>
        </row>
        <row r="3908">
          <cell r="A3908" t="str">
            <v>2006 - 170200A1-0-1-4-2-10C</v>
          </cell>
        </row>
        <row r="3909">
          <cell r="A3909" t="str">
            <v>2006 - 170200A1-0-1-5--10C</v>
          </cell>
        </row>
        <row r="3910">
          <cell r="A3910" t="str">
            <v>2006 - 170200A1-0-1-5-10-10C</v>
          </cell>
        </row>
        <row r="3911">
          <cell r="A3911" t="str">
            <v>2006 - 170200A1-0-1-5-12-10C</v>
          </cell>
        </row>
        <row r="3912">
          <cell r="A3912" t="str">
            <v>2006 - 170200A1-0-1-5-13-10C</v>
          </cell>
        </row>
        <row r="3913">
          <cell r="A3913" t="str">
            <v>2006 - 170200A1-0-1-5-14-10C</v>
          </cell>
        </row>
        <row r="3914">
          <cell r="A3914" t="str">
            <v>2006 - 170200A1-0-1-5-15-10C</v>
          </cell>
        </row>
        <row r="3915">
          <cell r="A3915" t="str">
            <v>2006 - 170200A1-0-1-5-16-10C</v>
          </cell>
        </row>
        <row r="3916">
          <cell r="A3916" t="str">
            <v>2006 - 170200A1-0-1-5-2-10C</v>
          </cell>
        </row>
        <row r="3917">
          <cell r="A3917" t="str">
            <v>2006 - 170200A1-0-1-5-22-10C</v>
          </cell>
        </row>
        <row r="3918">
          <cell r="A3918" t="str">
            <v>2006 - 170200A1-0-1-5-26-10C</v>
          </cell>
        </row>
        <row r="3919">
          <cell r="A3919" t="str">
            <v>2006 - 170200A1-0-1-5-37-10C</v>
          </cell>
        </row>
        <row r="3920">
          <cell r="A3920" t="str">
            <v>2006 - 170200A1-0-1-5-47-10C</v>
          </cell>
        </row>
        <row r="3921">
          <cell r="A3921" t="str">
            <v>2006 - 170200A1-0-1-5-5-10C</v>
          </cell>
        </row>
        <row r="3922">
          <cell r="A3922" t="str">
            <v>2006 - 170200A1-0-1-9--10C</v>
          </cell>
        </row>
        <row r="3923">
          <cell r="A3923" t="str">
            <v>2006 - 170200A1-0-1-9-1-10C</v>
          </cell>
        </row>
        <row r="3924">
          <cell r="A3924" t="str">
            <v>2006 - 170200A1-0-1-9-3-10C</v>
          </cell>
        </row>
        <row r="3925">
          <cell r="A3925" t="str">
            <v>2006 - 170200A1-0-2-0--20P</v>
          </cell>
        </row>
        <row r="3926">
          <cell r="A3926" t="str">
            <v>2006 - 170200A1-0-2-100--20P</v>
          </cell>
        </row>
        <row r="3927">
          <cell r="A3927" t="str">
            <v>2006 - 170200A1-0-2-11--20P</v>
          </cell>
        </row>
        <row r="3928">
          <cell r="A3928" t="str">
            <v>2006 - 170200A1-0-5-0--10C</v>
          </cell>
        </row>
        <row r="3929">
          <cell r="A3929" t="str">
            <v>2006 - 170200A1-0-5-1--10C</v>
          </cell>
        </row>
        <row r="3930">
          <cell r="A3930" t="str">
            <v>2006 - 170200A1-0-5-2--10C</v>
          </cell>
        </row>
        <row r="3931">
          <cell r="A3931" t="str">
            <v>2006 - 170200A1-0-5-6--10C</v>
          </cell>
        </row>
        <row r="3932">
          <cell r="A3932" t="str">
            <v>2006 - 170200A1-0-5-7--10C</v>
          </cell>
        </row>
        <row r="3933">
          <cell r="A3933" t="str">
            <v>2006 - 170200A2-0-3-0--10C</v>
          </cell>
        </row>
        <row r="3934">
          <cell r="A3934" t="str">
            <v>2006 - 170200A2-0-3-50--10C</v>
          </cell>
        </row>
        <row r="3935">
          <cell r="A3935" t="str">
            <v>2006 - 170200A2-0-4-0--10C</v>
          </cell>
        </row>
        <row r="3936">
          <cell r="A3936" t="str">
            <v>2006 - 170200A2-0-4-0--20P</v>
          </cell>
        </row>
        <row r="3937">
          <cell r="A3937" t="str">
            <v>2006 - 170200A2-0-4-1--10C</v>
          </cell>
        </row>
        <row r="3938">
          <cell r="A3938" t="str">
            <v>2006 - 170200A2-0-4-10--10C</v>
          </cell>
        </row>
        <row r="3939">
          <cell r="A3939" t="str">
            <v>2006 - 170200A2-0-4-10--20P</v>
          </cell>
        </row>
        <row r="3940">
          <cell r="A3940" t="str">
            <v>2006 - 170200A2-0-4-11--20P</v>
          </cell>
        </row>
        <row r="3941">
          <cell r="A3941" t="str">
            <v>2006 - 170200A2-0-4-17--10C</v>
          </cell>
        </row>
        <row r="3942">
          <cell r="A3942" t="str">
            <v>2006 - 170200A2-0-4-17--20P</v>
          </cell>
        </row>
        <row r="3943">
          <cell r="A3943" t="str">
            <v>2006 - 170200A2-0-4-21--10C</v>
          </cell>
        </row>
        <row r="3944">
          <cell r="A3944" t="str">
            <v>2006 - 170200A2-0-4-21--20P</v>
          </cell>
        </row>
        <row r="3945">
          <cell r="A3945" t="str">
            <v>2006 - 170200A2-0-4-4--10C</v>
          </cell>
        </row>
        <row r="3946">
          <cell r="A3946" t="str">
            <v>2006 - 170200A2-0-4-4--20P</v>
          </cell>
        </row>
        <row r="3947">
          <cell r="A3947" t="str">
            <v>2006 - 170200A2-0-4-5--10C</v>
          </cell>
        </row>
        <row r="3948">
          <cell r="A3948" t="str">
            <v>2006 - 170200A2-0-4-5--20P</v>
          </cell>
        </row>
        <row r="3949">
          <cell r="A3949" t="str">
            <v>2006 - 170200A2-0-4-6--10C</v>
          </cell>
        </row>
        <row r="3950">
          <cell r="A3950" t="str">
            <v>2006 - 170200A2-0-4-6--20P</v>
          </cell>
        </row>
        <row r="3951">
          <cell r="A3951" t="str">
            <v>2006 - 170200A2-0-4-7--20P</v>
          </cell>
        </row>
        <row r="3952">
          <cell r="A3952" t="str">
            <v>2006 - 170200A2-0-4-8--10C</v>
          </cell>
        </row>
        <row r="3953">
          <cell r="A3953" t="str">
            <v>2006 - 170200A3-2-1-1--10S</v>
          </cell>
        </row>
        <row r="3954">
          <cell r="A3954" t="str">
            <v>2006 - 170200A3-4-1-74--10C</v>
          </cell>
        </row>
        <row r="3955">
          <cell r="A3955" t="str">
            <v>2006 - 170200A3-5-1-1--10C</v>
          </cell>
        </row>
        <row r="3956">
          <cell r="A3956" t="str">
            <v>2006 - 170200A3-5-1-21--10C</v>
          </cell>
        </row>
        <row r="3957">
          <cell r="A3957" t="str">
            <v>2006 - 170200A3-5-1-5--10C</v>
          </cell>
        </row>
        <row r="3958">
          <cell r="A3958" t="str">
            <v>2006 - 170200A3-5-3-22--20P</v>
          </cell>
        </row>
        <row r="3959">
          <cell r="A3959" t="str">
            <v>2006 - 170200A3-5-3-31--10C</v>
          </cell>
        </row>
        <row r="3960">
          <cell r="A3960" t="str">
            <v>2006 - 170200A3-6-1-1--20P</v>
          </cell>
        </row>
        <row r="3961">
          <cell r="A3961" t="str">
            <v>2006 - 170200A5-1-1-0--20P</v>
          </cell>
        </row>
        <row r="3962">
          <cell r="A3962" t="str">
            <v>2006 - 170200B6-1-3---11C</v>
          </cell>
        </row>
        <row r="3963">
          <cell r="A3963" t="str">
            <v>2006 - 170200B6-2-3---11C</v>
          </cell>
        </row>
        <row r="3964">
          <cell r="A3964" t="str">
            <v>2006 - 170200C310-1100-3-0--20P</v>
          </cell>
        </row>
        <row r="3965">
          <cell r="A3965" t="str">
            <v>2006 - 170200C410-1100-14-0--11C</v>
          </cell>
        </row>
        <row r="3966">
          <cell r="A3966" t="str">
            <v>2006 - 170200C520-1100-1-0--11C</v>
          </cell>
        </row>
        <row r="3967">
          <cell r="A3967" t="str">
            <v>2006 - 170200C520-1100-1-0--20P</v>
          </cell>
        </row>
        <row r="3968">
          <cell r="A3968" t="str">
            <v>2006 - 170200C520-1100-1-0--21P</v>
          </cell>
        </row>
        <row r="3969">
          <cell r="A3969" t="str">
            <v>2006 - 170200C520-1100-2-0--20P</v>
          </cell>
        </row>
        <row r="3970">
          <cell r="A3970" t="str">
            <v>2006 - 170200C520-1100-2-0--21P</v>
          </cell>
        </row>
        <row r="3971">
          <cell r="A3971" t="str">
            <v>2006 - 170200C520-1100-3-0--11C</v>
          </cell>
        </row>
        <row r="3972">
          <cell r="A3972" t="str">
            <v>2006 - 170200C520-1100-3-0--20P</v>
          </cell>
        </row>
        <row r="3973">
          <cell r="A3973" t="str">
            <v>2006 - 170301A1-0-1-1--10C</v>
          </cell>
        </row>
        <row r="3974">
          <cell r="A3974" t="str">
            <v>2006 - 170301A1-0-1-1-1-10C</v>
          </cell>
        </row>
        <row r="3975">
          <cell r="A3975" t="str">
            <v>2006 - 170301A1-0-1-1-2-10C</v>
          </cell>
        </row>
        <row r="3976">
          <cell r="A3976" t="str">
            <v>2006 - 170301A1-0-1-1-4-10C</v>
          </cell>
        </row>
        <row r="3977">
          <cell r="A3977" t="str">
            <v>2006 - 170301A1-0-1-4--10C</v>
          </cell>
        </row>
        <row r="3978">
          <cell r="A3978" t="str">
            <v>2006 - 170301A1-0-1-4-1-10C</v>
          </cell>
        </row>
        <row r="3979">
          <cell r="A3979" t="str">
            <v>2006 - 170301A1-0-1-5--10C</v>
          </cell>
        </row>
        <row r="3980">
          <cell r="A3980" t="str">
            <v>2006 - 170301A1-0-1-5-12-10C</v>
          </cell>
        </row>
        <row r="3981">
          <cell r="A3981" t="str">
            <v>2006 - 170301A1-0-1-5-13-10C</v>
          </cell>
        </row>
        <row r="3982">
          <cell r="A3982" t="str">
            <v>2006 - 170301A1-0-1-5-15-10C</v>
          </cell>
        </row>
        <row r="3983">
          <cell r="A3983" t="str">
            <v>2006 - 170301A1-0-1-5-16-10C</v>
          </cell>
        </row>
        <row r="3984">
          <cell r="A3984" t="str">
            <v>2006 - 170301A1-0-1-5-2-10C</v>
          </cell>
        </row>
        <row r="3985">
          <cell r="A3985" t="str">
            <v>2006 - 170301A1-0-1-5-29-10C</v>
          </cell>
        </row>
        <row r="3986">
          <cell r="A3986" t="str">
            <v>2006 - 170301A1-0-1-5-37-10C</v>
          </cell>
        </row>
        <row r="3987">
          <cell r="A3987" t="str">
            <v>2006 - 170301A1-0-1-5-5-10C</v>
          </cell>
        </row>
        <row r="3988">
          <cell r="A3988" t="str">
            <v>2006 - 170301A1-0-1-5-92-10C</v>
          </cell>
        </row>
        <row r="3989">
          <cell r="A3989" t="str">
            <v>2006 - 170301A1-0-1-9--10C</v>
          </cell>
        </row>
        <row r="3990">
          <cell r="A3990" t="str">
            <v>2006 - 170301A1-0-1-9-3-10C</v>
          </cell>
        </row>
        <row r="3991">
          <cell r="A3991" t="str">
            <v>2006 - 170301A1-0-1-999--10C</v>
          </cell>
        </row>
        <row r="3992">
          <cell r="A3992" t="str">
            <v>2006 - 170301A1-0-2-0--10C</v>
          </cell>
        </row>
        <row r="3993">
          <cell r="A3993" t="str">
            <v>2006 - 170301A1-0-2-100--10C</v>
          </cell>
        </row>
        <row r="3994">
          <cell r="A3994" t="str">
            <v>2006 - 170301A1-0-5-0--10C</v>
          </cell>
        </row>
        <row r="3995">
          <cell r="A3995" t="str">
            <v>2006 - 170301A1-0-5-1--10C</v>
          </cell>
        </row>
        <row r="3996">
          <cell r="A3996" t="str">
            <v>2006 - 170301A1-0-5-2--10C</v>
          </cell>
        </row>
        <row r="3997">
          <cell r="A3997" t="str">
            <v>2006 - 170301A1-0-5-6--10C</v>
          </cell>
        </row>
        <row r="3998">
          <cell r="A3998" t="str">
            <v>2006 - 170301A1-0-5-7--10C</v>
          </cell>
        </row>
        <row r="3999">
          <cell r="A3999" t="str">
            <v>2006 - 170301A2-0-3-0--10C</v>
          </cell>
        </row>
        <row r="4000">
          <cell r="A4000" t="str">
            <v>2006 - 170301A2-0-3-50--10C</v>
          </cell>
        </row>
        <row r="4001">
          <cell r="A4001" t="str">
            <v>2006 - 170301A2-0-3-51--10C</v>
          </cell>
        </row>
        <row r="4002">
          <cell r="A4002" t="str">
            <v>2006 - 170301A2-0-4-0--10C</v>
          </cell>
        </row>
        <row r="4003">
          <cell r="A4003" t="str">
            <v>2006 - 170301A2-0-4-10--10C</v>
          </cell>
        </row>
        <row r="4004">
          <cell r="A4004" t="str">
            <v>2006 - 170301A2-0-4-11--10C</v>
          </cell>
        </row>
        <row r="4005">
          <cell r="A4005" t="str">
            <v>2006 - 170301A2-0-4-14--10C</v>
          </cell>
        </row>
        <row r="4006">
          <cell r="A4006" t="str">
            <v>2006 - 170301A2-0-4-4--10C</v>
          </cell>
        </row>
        <row r="4007">
          <cell r="A4007" t="str">
            <v>2006 - 170301A2-0-4-41--10C</v>
          </cell>
        </row>
        <row r="4008">
          <cell r="A4008" t="str">
            <v>2006 - 170301A2-0-4-5--10C</v>
          </cell>
        </row>
        <row r="4009">
          <cell r="A4009" t="str">
            <v>2006 - 170301A2-0-4-6--10C</v>
          </cell>
        </row>
        <row r="4010">
          <cell r="A4010" t="str">
            <v>2006 - 170301A2-0-4-7--10C</v>
          </cell>
        </row>
        <row r="4011">
          <cell r="A4011" t="str">
            <v>2006 - 170301A2-0-4-8--10C</v>
          </cell>
        </row>
        <row r="4012">
          <cell r="A4012" t="str">
            <v>2006 - 170301A2-0-4-9--10C</v>
          </cell>
        </row>
        <row r="4013">
          <cell r="A4013" t="str">
            <v>2006 - 170301A2-0-4-999--10C</v>
          </cell>
        </row>
        <row r="4014">
          <cell r="A4014" t="str">
            <v>2006 - 170301A3-2-1-1--10S</v>
          </cell>
        </row>
        <row r="4015">
          <cell r="A4015" t="str">
            <v>2006 - 170301A3-5-1-1--10C</v>
          </cell>
        </row>
        <row r="4016">
          <cell r="A4016" t="str">
            <v>2006 - 170301A3-5-1-21--10C</v>
          </cell>
        </row>
        <row r="4017">
          <cell r="A4017" t="str">
            <v>2006 - 170301A3-5-1-5--10C</v>
          </cell>
        </row>
        <row r="4018">
          <cell r="A4018" t="str">
            <v>2006 - 170301A3-5-1-8--10C</v>
          </cell>
        </row>
        <row r="4019">
          <cell r="A4019" t="str">
            <v>2006 - 170301A3-5-2-1--10C</v>
          </cell>
        </row>
        <row r="4020">
          <cell r="A4020" t="str">
            <v>2006 - 170301A3-5-2-1--21P</v>
          </cell>
        </row>
        <row r="4021">
          <cell r="A4021" t="str">
            <v>2006 - 170301A3-6-1-1--10C</v>
          </cell>
        </row>
        <row r="4022">
          <cell r="A4022" t="str">
            <v>2006 - 170301A3-6-1-1--20P</v>
          </cell>
        </row>
        <row r="4023">
          <cell r="A4023" t="str">
            <v>2006 - 170301A3-6-3-17--10C</v>
          </cell>
        </row>
        <row r="4024">
          <cell r="A4024" t="str">
            <v>2006 - 170301A3-6-3-2-5-10C</v>
          </cell>
        </row>
        <row r="4025">
          <cell r="A4025" t="str">
            <v>2006 - 170500A1-0-1-1--10C</v>
          </cell>
        </row>
        <row r="4026">
          <cell r="A4026" t="str">
            <v>2006 - 170500A1-0-1-1-1-10C</v>
          </cell>
        </row>
        <row r="4027">
          <cell r="A4027" t="str">
            <v>2006 - 170500A1-0-1-1-2-10C</v>
          </cell>
        </row>
        <row r="4028">
          <cell r="A4028" t="str">
            <v>2006 - 170500A1-0-1-4--10C</v>
          </cell>
        </row>
        <row r="4029">
          <cell r="A4029" t="str">
            <v>2006 - 170500A1-0-1-4-1-10C</v>
          </cell>
        </row>
        <row r="4030">
          <cell r="A4030" t="str">
            <v>2006 - 170500A1-0-1-5--10C</v>
          </cell>
        </row>
        <row r="4031">
          <cell r="A4031" t="str">
            <v>2006 - 170500A1-0-1-5-12-10C</v>
          </cell>
        </row>
        <row r="4032">
          <cell r="A4032" t="str">
            <v>2006 - 170500A1-0-1-5-13-10C</v>
          </cell>
        </row>
        <row r="4033">
          <cell r="A4033" t="str">
            <v>2006 - 170500A1-0-1-5-14-10C</v>
          </cell>
        </row>
        <row r="4034">
          <cell r="A4034" t="str">
            <v>2006 - 170500A1-0-1-5-15-10C</v>
          </cell>
        </row>
        <row r="4035">
          <cell r="A4035" t="str">
            <v>2006 - 170500A1-0-1-5-16-10C</v>
          </cell>
        </row>
        <row r="4036">
          <cell r="A4036" t="str">
            <v>2006 - 170500A1-0-1-5-17-10C</v>
          </cell>
        </row>
        <row r="4037">
          <cell r="A4037" t="str">
            <v>2006 - 170500A1-0-1-5-2-10C</v>
          </cell>
        </row>
        <row r="4038">
          <cell r="A4038" t="str">
            <v>2006 - 170500A1-0-1-5-37-10C</v>
          </cell>
        </row>
        <row r="4039">
          <cell r="A4039" t="str">
            <v>2006 - 170500A1-0-1-5-47-10C</v>
          </cell>
        </row>
        <row r="4040">
          <cell r="A4040" t="str">
            <v>2006 - 170500A1-0-1-5-5-10C</v>
          </cell>
        </row>
        <row r="4041">
          <cell r="A4041" t="str">
            <v>2006 - 170500A1-0-1-5-92-10C</v>
          </cell>
        </row>
        <row r="4042">
          <cell r="A4042" t="str">
            <v>2006 - 170500A1-0-1-9--10C</v>
          </cell>
        </row>
        <row r="4043">
          <cell r="A4043" t="str">
            <v>2006 - 170500A1-0-1-9-3-10C</v>
          </cell>
        </row>
        <row r="4044">
          <cell r="A4044" t="str">
            <v>2006 - 170500A1-0-1-999--20P</v>
          </cell>
        </row>
        <row r="4045">
          <cell r="A4045" t="str">
            <v>2006 - 170500A1-0-1-999--21P</v>
          </cell>
        </row>
        <row r="4046">
          <cell r="A4046" t="str">
            <v>2006 - 170500A1-0-2-0--10C</v>
          </cell>
        </row>
        <row r="4047">
          <cell r="A4047" t="str">
            <v>2006 - 170500A1-0-2-100--10C</v>
          </cell>
        </row>
        <row r="4048">
          <cell r="A4048" t="str">
            <v>2006 - 170500A1-0-5-0--10C</v>
          </cell>
        </row>
        <row r="4049">
          <cell r="A4049" t="str">
            <v>2006 - 170500A1-0-5-1--10C</v>
          </cell>
        </row>
        <row r="4050">
          <cell r="A4050" t="str">
            <v>2006 - 170500A1-0-5-2--10C</v>
          </cell>
        </row>
        <row r="4051">
          <cell r="A4051" t="str">
            <v>2006 - 170500A1-0-5-6--10C</v>
          </cell>
        </row>
        <row r="4052">
          <cell r="A4052" t="str">
            <v>2006 - 170500A1-0-5-7--10C</v>
          </cell>
        </row>
        <row r="4053">
          <cell r="A4053" t="str">
            <v>2006 - 170500A2-0-3-0--10C</v>
          </cell>
        </row>
        <row r="4054">
          <cell r="A4054" t="str">
            <v>2006 - 170500A2-0-3-0--20P</v>
          </cell>
        </row>
        <row r="4055">
          <cell r="A4055" t="str">
            <v>2006 - 170500A2-0-3-50--10C</v>
          </cell>
        </row>
        <row r="4056">
          <cell r="A4056" t="str">
            <v>2006 - 170500A2-0-3-50--20P</v>
          </cell>
        </row>
        <row r="4057">
          <cell r="A4057" t="str">
            <v>2006 - 170500A2-0-4-0--10C</v>
          </cell>
        </row>
        <row r="4058">
          <cell r="A4058" t="str">
            <v>2006 - 170500A2-0-4-0--20P</v>
          </cell>
        </row>
        <row r="4059">
          <cell r="A4059" t="str">
            <v>2006 - 170500A2-0-4-1--10C</v>
          </cell>
        </row>
        <row r="4060">
          <cell r="A4060" t="str">
            <v>2006 - 170500A2-0-4-10--10C</v>
          </cell>
        </row>
        <row r="4061">
          <cell r="A4061" t="str">
            <v>2006 - 170500A2-0-4-11--10C</v>
          </cell>
        </row>
        <row r="4062">
          <cell r="A4062" t="str">
            <v>2006 - 170500A2-0-4-11--20P</v>
          </cell>
        </row>
        <row r="4063">
          <cell r="A4063" t="str">
            <v>2006 - 170500A2-0-4-14--10C</v>
          </cell>
        </row>
        <row r="4064">
          <cell r="A4064" t="str">
            <v>2006 - 170500A2-0-4-21--10C</v>
          </cell>
        </row>
        <row r="4065">
          <cell r="A4065" t="str">
            <v>2006 - 170500A2-0-4-22--10C</v>
          </cell>
        </row>
        <row r="4066">
          <cell r="A4066" t="str">
            <v>2006 - 170500A2-0-4-4--10C</v>
          </cell>
        </row>
        <row r="4067">
          <cell r="A4067" t="str">
            <v>2006 - 170500A2-0-4-5--10C</v>
          </cell>
        </row>
        <row r="4068">
          <cell r="A4068" t="str">
            <v>2006 - 170500A2-0-4-5--20P</v>
          </cell>
        </row>
        <row r="4069">
          <cell r="A4069" t="str">
            <v>2006 - 170500A2-0-4-6--10C</v>
          </cell>
        </row>
        <row r="4070">
          <cell r="A4070" t="str">
            <v>2006 - 170500A2-0-4-7--10C</v>
          </cell>
        </row>
        <row r="4071">
          <cell r="A4071" t="str">
            <v>2006 - 170500A2-0-4-8--10C</v>
          </cell>
        </row>
        <row r="4072">
          <cell r="A4072" t="str">
            <v>2006 - 170500A2-0-4-9--10C</v>
          </cell>
        </row>
        <row r="4073">
          <cell r="A4073" t="str">
            <v>2006 - 170500A2-0-4-999--10C</v>
          </cell>
        </row>
        <row r="4074">
          <cell r="A4074" t="str">
            <v>2006 - 170500A2-0-4-999--21P</v>
          </cell>
        </row>
        <row r="4075">
          <cell r="A4075" t="str">
            <v>2006 - 170500A3-2-1-1--10S</v>
          </cell>
        </row>
        <row r="4076">
          <cell r="A4076" t="str">
            <v>2006 - 170500A3-6-1-1--10C</v>
          </cell>
        </row>
        <row r="4077">
          <cell r="A4077" t="str">
            <v>2006 - 170500A3-6-1-1--21P</v>
          </cell>
        </row>
        <row r="4078">
          <cell r="A4078" t="str">
            <v>2006 - 170500A3-6-3-17--10C</v>
          </cell>
        </row>
        <row r="4079">
          <cell r="A4079" t="str">
            <v>2006 - 170500A3-6-3-2-1-10C</v>
          </cell>
        </row>
        <row r="4080">
          <cell r="A4080" t="str">
            <v>2006 - 170500A3-6-3-2-3-10C</v>
          </cell>
        </row>
        <row r="4081">
          <cell r="A4081" t="str">
            <v>2006 - 170500A3-6-3-2-7-10C</v>
          </cell>
        </row>
        <row r="4082">
          <cell r="A4082" t="str">
            <v>2006 - 170500A3-6-3-2-8-10C</v>
          </cell>
        </row>
        <row r="4083">
          <cell r="A4083" t="str">
            <v>2006 - 171300A1-0-1-1--10C</v>
          </cell>
        </row>
        <row r="4084">
          <cell r="A4084" t="str">
            <v>2006 - 171300A1-0-1-1-1-10C</v>
          </cell>
        </row>
        <row r="4085">
          <cell r="A4085" t="str">
            <v>2006 - 171300A1-0-1-1-2-10C</v>
          </cell>
        </row>
        <row r="4086">
          <cell r="A4086" t="str">
            <v>2006 - 171300A1-0-1-4--10C</v>
          </cell>
        </row>
        <row r="4087">
          <cell r="A4087" t="str">
            <v>2006 - 171300A1-0-1-4-1-10C</v>
          </cell>
        </row>
        <row r="4088">
          <cell r="A4088" t="str">
            <v>2006 - 171300A1-0-1-4-2-10C</v>
          </cell>
        </row>
        <row r="4089">
          <cell r="A4089" t="str">
            <v>2006 - 171300A1-0-1-5--10C</v>
          </cell>
        </row>
        <row r="4090">
          <cell r="A4090" t="str">
            <v>2006 - 171300A1-0-1-5-12-10C</v>
          </cell>
        </row>
        <row r="4091">
          <cell r="A4091" t="str">
            <v>2006 - 171300A1-0-1-5-13-10C</v>
          </cell>
        </row>
        <row r="4092">
          <cell r="A4092" t="str">
            <v>2006 - 171300A1-0-1-5-14-10C</v>
          </cell>
        </row>
        <row r="4093">
          <cell r="A4093" t="str">
            <v>2006 - 171300A1-0-1-5-15-10C</v>
          </cell>
        </row>
        <row r="4094">
          <cell r="A4094" t="str">
            <v>2006 - 171300A1-0-1-5-16-10C</v>
          </cell>
        </row>
        <row r="4095">
          <cell r="A4095" t="str">
            <v>2006 - 171300A1-0-1-5-2-10C</v>
          </cell>
        </row>
        <row r="4096">
          <cell r="A4096" t="str">
            <v>2006 - 171300A1-0-1-5-5-10C</v>
          </cell>
        </row>
        <row r="4097">
          <cell r="A4097" t="str">
            <v>2006 - 171300A1-0-1-5-92-10C</v>
          </cell>
        </row>
        <row r="4098">
          <cell r="A4098" t="str">
            <v>2006 - 171300A1-0-1-9--10C</v>
          </cell>
        </row>
        <row r="4099">
          <cell r="A4099" t="str">
            <v>2006 - 171300A1-0-1-9-1-10C</v>
          </cell>
        </row>
        <row r="4100">
          <cell r="A4100" t="str">
            <v>2006 - 171300A1-0-1-9-2-10C</v>
          </cell>
        </row>
        <row r="4101">
          <cell r="A4101" t="str">
            <v>2006 - 171300A1-0-1-9-3-10C</v>
          </cell>
        </row>
        <row r="4102">
          <cell r="A4102" t="str">
            <v>2006 - 171300A1-0-2-0--10C</v>
          </cell>
        </row>
        <row r="4103">
          <cell r="A4103" t="str">
            <v>2006 - 171300A1-0-2-12--10C</v>
          </cell>
        </row>
        <row r="4104">
          <cell r="A4104" t="str">
            <v>2006 - 171300A1-0-5-0--10C</v>
          </cell>
        </row>
        <row r="4105">
          <cell r="A4105" t="str">
            <v>2006 - 171300A1-0-5-1--10C</v>
          </cell>
        </row>
        <row r="4106">
          <cell r="A4106" t="str">
            <v>2006 - 171300A1-0-5-2--10C</v>
          </cell>
        </row>
        <row r="4107">
          <cell r="A4107" t="str">
            <v>2006 - 171300A1-0-5-6--10C</v>
          </cell>
        </row>
        <row r="4108">
          <cell r="A4108" t="str">
            <v>2006 - 171300A1-0-5-7--10C</v>
          </cell>
        </row>
        <row r="4109">
          <cell r="A4109" t="str">
            <v>2006 - 171300A2-0-3-0--10C</v>
          </cell>
        </row>
        <row r="4110">
          <cell r="A4110" t="str">
            <v>2006 - 171300A2-0-3-50--10C</v>
          </cell>
        </row>
        <row r="4111">
          <cell r="A4111" t="str">
            <v>2006 - 171300A2-0-4-0--10C</v>
          </cell>
        </row>
        <row r="4112">
          <cell r="A4112" t="str">
            <v>2006 - 171300A2-0-4-0--20P</v>
          </cell>
        </row>
        <row r="4113">
          <cell r="A4113" t="str">
            <v>2006 - 171300A2-0-4-0--21P</v>
          </cell>
        </row>
        <row r="4114">
          <cell r="A4114" t="str">
            <v>2006 - 171300A2-0-4-1--10C</v>
          </cell>
        </row>
        <row r="4115">
          <cell r="A4115" t="str">
            <v>2006 - 171300A2-0-4-1--20P</v>
          </cell>
        </row>
        <row r="4116">
          <cell r="A4116" t="str">
            <v>2006 - 171300A2-0-4-10--10C</v>
          </cell>
        </row>
        <row r="4117">
          <cell r="A4117" t="str">
            <v>2006 - 171300A2-0-4-10--20P</v>
          </cell>
        </row>
        <row r="4118">
          <cell r="A4118" t="str">
            <v>2006 - 171300A2-0-4-11--10C</v>
          </cell>
        </row>
        <row r="4119">
          <cell r="A4119" t="str">
            <v>2006 - 171300A2-0-4-11--20P</v>
          </cell>
        </row>
        <row r="4120">
          <cell r="A4120" t="str">
            <v>2006 - 171300A2-0-4-2--10C</v>
          </cell>
        </row>
        <row r="4121">
          <cell r="A4121" t="str">
            <v>2006 - 171300A2-0-4-2--20P</v>
          </cell>
        </row>
        <row r="4122">
          <cell r="A4122" t="str">
            <v>2006 - 171300A2-0-4-21--10C</v>
          </cell>
        </row>
        <row r="4123">
          <cell r="A4123" t="str">
            <v>2006 - 171300A2-0-4-21--20P</v>
          </cell>
        </row>
        <row r="4124">
          <cell r="A4124" t="str">
            <v>2006 - 171300A2-0-4-4--10C</v>
          </cell>
        </row>
        <row r="4125">
          <cell r="A4125" t="str">
            <v>2006 - 171300A2-0-4-4--20P</v>
          </cell>
        </row>
        <row r="4126">
          <cell r="A4126" t="str">
            <v>2006 - 171300A2-0-4-4--21P</v>
          </cell>
        </row>
        <row r="4127">
          <cell r="A4127" t="str">
            <v>2006 - 171300A2-0-4-41--10C</v>
          </cell>
        </row>
        <row r="4128">
          <cell r="A4128" t="str">
            <v>2006 - 171300A2-0-4-41--20P</v>
          </cell>
        </row>
        <row r="4129">
          <cell r="A4129" t="str">
            <v>2006 - 171300A2-0-4-5--10C</v>
          </cell>
        </row>
        <row r="4130">
          <cell r="A4130" t="str">
            <v>2006 - 171300A2-0-4-5--20P</v>
          </cell>
        </row>
        <row r="4131">
          <cell r="A4131" t="str">
            <v>2006 - 171300A2-0-4-5--21P</v>
          </cell>
        </row>
        <row r="4132">
          <cell r="A4132" t="str">
            <v>2006 - 171300A2-0-4-6--10C</v>
          </cell>
        </row>
        <row r="4133">
          <cell r="A4133" t="str">
            <v>2006 - 171300A2-0-4-6--20P</v>
          </cell>
        </row>
        <row r="4134">
          <cell r="A4134" t="str">
            <v>2006 - 171300A2-0-4-7--10C</v>
          </cell>
        </row>
        <row r="4135">
          <cell r="A4135" t="str">
            <v>2006 - 171300A2-0-4-7--20P</v>
          </cell>
        </row>
        <row r="4136">
          <cell r="A4136" t="str">
            <v>2006 - 171300A2-0-4-8--10C</v>
          </cell>
        </row>
        <row r="4137">
          <cell r="A4137" t="str">
            <v>2006 - 171300A2-0-4-8--20P</v>
          </cell>
        </row>
        <row r="4138">
          <cell r="A4138" t="str">
            <v>2006 - 171300A2-0-4-9--10C</v>
          </cell>
        </row>
        <row r="4139">
          <cell r="A4139" t="str">
            <v>2006 - 171300A2-0-4-9--20P</v>
          </cell>
        </row>
        <row r="4140">
          <cell r="A4140" t="str">
            <v>2006 - 171300A3-2-1-1--10S</v>
          </cell>
        </row>
        <row r="4141">
          <cell r="A4141" t="str">
            <v>2006 - 171300A3-6-1-1--20P</v>
          </cell>
        </row>
        <row r="4142">
          <cell r="A4142" t="str">
            <v>2006 - 171300A3-6-3-2-2-10C</v>
          </cell>
        </row>
        <row r="4143">
          <cell r="A4143" t="str">
            <v>2006 - 171300A3-6-3-2-6-10C</v>
          </cell>
        </row>
        <row r="4144">
          <cell r="A4144" t="str">
            <v>2006 - 171300A3-6-3-26--10C</v>
          </cell>
        </row>
        <row r="4145">
          <cell r="A4145" t="str">
            <v>2006 - 171300C111-1101-4-0--11C</v>
          </cell>
        </row>
        <row r="4146">
          <cell r="A4146" t="str">
            <v>2006 - 171300C111-1101-4-0--20P</v>
          </cell>
        </row>
        <row r="4147">
          <cell r="A4147" t="str">
            <v>2006 - 171300C111-1101-501-0--11C</v>
          </cell>
        </row>
        <row r="4148">
          <cell r="A4148" t="str">
            <v>2006 - 171300C111-1101-508-0--11C</v>
          </cell>
        </row>
        <row r="4149">
          <cell r="A4149" t="str">
            <v>2006 - 171300C111-1101-508-1--11C</v>
          </cell>
        </row>
        <row r="4150">
          <cell r="A4150" t="str">
            <v>2006 - 171300C111-1101-508-2--11C</v>
          </cell>
        </row>
        <row r="4151">
          <cell r="A4151" t="str">
            <v>2006 - 171300C111-1101-509-0--11C</v>
          </cell>
        </row>
        <row r="4152">
          <cell r="A4152" t="str">
            <v>2006 - 171300C111-1101-510-0--11C</v>
          </cell>
        </row>
        <row r="4153">
          <cell r="A4153" t="str">
            <v>2006 - 171300C111-1101-511-0--11C</v>
          </cell>
        </row>
        <row r="4154">
          <cell r="A4154" t="str">
            <v>2006 - 171300C111-1101-512-0--11C</v>
          </cell>
        </row>
        <row r="4155">
          <cell r="A4155" t="str">
            <v>2006 - 171300C112-1107-18-0--11C</v>
          </cell>
        </row>
        <row r="4156">
          <cell r="A4156" t="str">
            <v>2006 - 171300C112-1107-18-0--11S</v>
          </cell>
        </row>
        <row r="4157">
          <cell r="A4157" t="str">
            <v>2006 - 171300C112-1107-2-0--11C</v>
          </cell>
        </row>
        <row r="4158">
          <cell r="A4158" t="str">
            <v>2006 - 171300C112-1107-3-0--11C</v>
          </cell>
        </row>
        <row r="4159">
          <cell r="A4159" t="str">
            <v>2006 - 171300C112-1107-3-0--11S</v>
          </cell>
        </row>
        <row r="4160">
          <cell r="A4160" t="str">
            <v>2006 - 171300C112-1107-8-0--11C</v>
          </cell>
        </row>
        <row r="4161">
          <cell r="A4161" t="str">
            <v>2006 - 171300C112-1107-8-0--11S</v>
          </cell>
        </row>
        <row r="4162">
          <cell r="A4162" t="str">
            <v>2006 - 171300C113-1101-16-0--11C</v>
          </cell>
        </row>
        <row r="4163">
          <cell r="A4163" t="str">
            <v>2006 - 171300C113-1101-16-0--21P</v>
          </cell>
        </row>
        <row r="4164">
          <cell r="A4164" t="str">
            <v>2006 - 171300C320-1100-1-0--11C</v>
          </cell>
        </row>
        <row r="4165">
          <cell r="A4165" t="str">
            <v>2006 - 171300C320-1100-3-0--11C</v>
          </cell>
        </row>
        <row r="4166">
          <cell r="A4166" t="str">
            <v>2006 - 171300C320-1100-4-0--10C</v>
          </cell>
        </row>
        <row r="4167">
          <cell r="A4167" t="str">
            <v>2006 - 171300C320-1100-500-0--11C</v>
          </cell>
        </row>
        <row r="4168">
          <cell r="A4168" t="str">
            <v>2006 - 171300C320-1100-501-0--11C</v>
          </cell>
        </row>
        <row r="4169">
          <cell r="A4169" t="str">
            <v>2006 - 171300C320-1100-502-0--11C</v>
          </cell>
        </row>
        <row r="4170">
          <cell r="A4170" t="str">
            <v>2006 - 171300C320-1100-503-0--11C</v>
          </cell>
        </row>
        <row r="4171">
          <cell r="A4171" t="str">
            <v>2006 - 171300C320-1101-500-0--11C</v>
          </cell>
        </row>
        <row r="4172">
          <cell r="A4172" t="str">
            <v>2006 - 171300C320-1104-500-0--11C</v>
          </cell>
        </row>
        <row r="4173">
          <cell r="A4173" t="str">
            <v>2006 - 171300C410-1104-5-0--11C</v>
          </cell>
        </row>
        <row r="4174">
          <cell r="A4174" t="str">
            <v>2006 - 171300C410-1104-5-0--21P</v>
          </cell>
        </row>
        <row r="4175">
          <cell r="A4175" t="str">
            <v>2006 - 171300C520-1104-2-0--11C</v>
          </cell>
        </row>
        <row r="4176">
          <cell r="A4176" t="str">
            <v>2006 - 171300C520-1104-2-0--21P</v>
          </cell>
        </row>
        <row r="4177">
          <cell r="A4177" t="str">
            <v>2006 - 171300C620-1107-5-0--11C</v>
          </cell>
        </row>
        <row r="4178">
          <cell r="A4178" t="str">
            <v>2006 - 171300C620-1107-5-0--11S</v>
          </cell>
        </row>
        <row r="4179">
          <cell r="A4179" t="str">
            <v>2006 - 210101A1-0-1-1--10C</v>
          </cell>
        </row>
        <row r="4180">
          <cell r="A4180" t="str">
            <v>2006 - 210101A1-0-1-1-1-10C</v>
          </cell>
        </row>
        <row r="4181">
          <cell r="A4181" t="str">
            <v>2006 - 210101A1-0-1-1-2-10C</v>
          </cell>
        </row>
        <row r="4182">
          <cell r="A4182" t="str">
            <v>2006 - 210101A1-0-1-1-4-10C</v>
          </cell>
        </row>
        <row r="4183">
          <cell r="A4183" t="str">
            <v>2006 - 210101A1-0-1-4--10C</v>
          </cell>
        </row>
        <row r="4184">
          <cell r="A4184" t="str">
            <v>2006 - 210101A1-0-1-4-1-10C</v>
          </cell>
        </row>
        <row r="4185">
          <cell r="A4185" t="str">
            <v>2006 - 210101A1-0-1-4-2-10C</v>
          </cell>
        </row>
        <row r="4186">
          <cell r="A4186" t="str">
            <v>2006 - 210101A1-0-1-5--10C</v>
          </cell>
        </row>
        <row r="4187">
          <cell r="A4187" t="str">
            <v>2006 - 210101A1-0-1-5-1-10C</v>
          </cell>
        </row>
        <row r="4188">
          <cell r="A4188" t="str">
            <v>2006 - 210101A1-0-1-5-12-10C</v>
          </cell>
        </row>
        <row r="4189">
          <cell r="A4189" t="str">
            <v>2006 - 210101A1-0-1-5-13-10C</v>
          </cell>
        </row>
        <row r="4190">
          <cell r="A4190" t="str">
            <v>2006 - 210101A1-0-1-5-14-10C</v>
          </cell>
        </row>
        <row r="4191">
          <cell r="A4191" t="str">
            <v>2006 - 210101A1-0-1-5-15-10C</v>
          </cell>
        </row>
        <row r="4192">
          <cell r="A4192" t="str">
            <v>2006 - 210101A1-0-1-5-16-10C</v>
          </cell>
        </row>
        <row r="4193">
          <cell r="A4193" t="str">
            <v>2006 - 210101A1-0-1-5-19-10C</v>
          </cell>
        </row>
        <row r="4194">
          <cell r="A4194" t="str">
            <v>2006 - 210101A1-0-1-5-2-10C</v>
          </cell>
        </row>
        <row r="4195">
          <cell r="A4195" t="str">
            <v>2006 - 210101A1-0-1-5-21-10C</v>
          </cell>
        </row>
        <row r="4196">
          <cell r="A4196" t="str">
            <v>2006 - 210101A1-0-1-5-47-10C</v>
          </cell>
        </row>
        <row r="4197">
          <cell r="A4197" t="str">
            <v>2006 - 210101A1-0-1-5-5-10C</v>
          </cell>
        </row>
        <row r="4198">
          <cell r="A4198" t="str">
            <v>2006 - 210101A1-0-1-5-92-10C</v>
          </cell>
        </row>
        <row r="4199">
          <cell r="A4199" t="str">
            <v>2006 - 210101A1-0-1-9--10C</v>
          </cell>
        </row>
        <row r="4200">
          <cell r="A4200" t="str">
            <v>2006 - 210101A1-0-1-9-1-10C</v>
          </cell>
        </row>
        <row r="4201">
          <cell r="A4201" t="str">
            <v>2006 - 210101A1-0-1-9-2-10C</v>
          </cell>
        </row>
        <row r="4202">
          <cell r="A4202" t="str">
            <v>2006 - 210101A1-0-1-9-3-10C</v>
          </cell>
        </row>
        <row r="4203">
          <cell r="A4203" t="str">
            <v>2006 - 210101A1-0-1-999--10C</v>
          </cell>
        </row>
        <row r="4204">
          <cell r="A4204" t="str">
            <v>2006 - 210101A1-0-2-0--10C</v>
          </cell>
        </row>
        <row r="4205">
          <cell r="A4205" t="str">
            <v>2006 - 210101A1-0-2-12--10C</v>
          </cell>
        </row>
        <row r="4206">
          <cell r="A4206" t="str">
            <v>2006 - 210101A1-0-5-0--10C</v>
          </cell>
        </row>
        <row r="4207">
          <cell r="A4207" t="str">
            <v>2006 - 210101A1-0-5-1--10C</v>
          </cell>
        </row>
        <row r="4208">
          <cell r="A4208" t="str">
            <v>2006 - 210101A1-0-5-2--10C</v>
          </cell>
        </row>
        <row r="4209">
          <cell r="A4209" t="str">
            <v>2006 - 210101A1-0-5-6--10C</v>
          </cell>
        </row>
        <row r="4210">
          <cell r="A4210" t="str">
            <v>2006 - 210101A1-0-5-7--10C</v>
          </cell>
        </row>
        <row r="4211">
          <cell r="A4211" t="str">
            <v>2006 - 210101A1-0-5-8--10C</v>
          </cell>
        </row>
        <row r="4212">
          <cell r="A4212" t="str">
            <v>2006 - 210101A1-0-5-9--10C</v>
          </cell>
        </row>
        <row r="4213">
          <cell r="A4213" t="str">
            <v>2006 - 210101A2-0-3-0--10C</v>
          </cell>
        </row>
        <row r="4214">
          <cell r="A4214" t="str">
            <v>2006 - 210101A2-0-3-50--10C</v>
          </cell>
        </row>
        <row r="4215">
          <cell r="A4215" t="str">
            <v>2006 - 210101A2-0-3-51--10C</v>
          </cell>
        </row>
        <row r="4216">
          <cell r="A4216" t="str">
            <v>2006 - 210101A2-0-4-0--10C</v>
          </cell>
        </row>
        <row r="4217">
          <cell r="A4217" t="str">
            <v>2006 - 210101A2-0-4-1--10C</v>
          </cell>
        </row>
        <row r="4218">
          <cell r="A4218" t="str">
            <v>2006 - 210101A2-0-4-10--10C</v>
          </cell>
        </row>
        <row r="4219">
          <cell r="A4219" t="str">
            <v>2006 - 210101A2-0-4-11--10C</v>
          </cell>
        </row>
        <row r="4220">
          <cell r="A4220" t="str">
            <v>2006 - 210101A2-0-4-12--10C</v>
          </cell>
        </row>
        <row r="4221">
          <cell r="A4221" t="str">
            <v>2006 - 210101A2-0-4-14--10C</v>
          </cell>
        </row>
        <row r="4222">
          <cell r="A4222" t="str">
            <v>2006 - 210101A2-0-4-2--10C</v>
          </cell>
        </row>
        <row r="4223">
          <cell r="A4223" t="str">
            <v>2006 - 210101A2-0-4-21--10C</v>
          </cell>
        </row>
        <row r="4224">
          <cell r="A4224" t="str">
            <v>2006 - 210101A2-0-4-4--10C</v>
          </cell>
        </row>
        <row r="4225">
          <cell r="A4225" t="str">
            <v>2006 - 210101A2-0-4-40--10C</v>
          </cell>
        </row>
        <row r="4226">
          <cell r="A4226" t="str">
            <v>2006 - 210101A2-0-4-41--10C</v>
          </cell>
        </row>
        <row r="4227">
          <cell r="A4227" t="str">
            <v>2006 - 210101A2-0-4-5--10C</v>
          </cell>
        </row>
        <row r="4228">
          <cell r="A4228" t="str">
            <v>2006 - 210101A2-0-4-6--10C</v>
          </cell>
        </row>
        <row r="4229">
          <cell r="A4229" t="str">
            <v>2006 - 210101A2-0-4-7--10C</v>
          </cell>
        </row>
        <row r="4230">
          <cell r="A4230" t="str">
            <v>2006 - 210101A2-0-4-8--10C</v>
          </cell>
        </row>
        <row r="4231">
          <cell r="A4231" t="str">
            <v>2006 - 210101A2-0-4-9--10C</v>
          </cell>
        </row>
        <row r="4232">
          <cell r="A4232" t="str">
            <v>2006 - 210101A3-2-1-1--10S</v>
          </cell>
        </row>
        <row r="4233">
          <cell r="A4233" t="str">
            <v>2006 - 210101A3-2-7-6--10C</v>
          </cell>
        </row>
        <row r="4234">
          <cell r="A4234" t="str">
            <v>2006 - 210101A3-4-1-43--10C</v>
          </cell>
        </row>
        <row r="4235">
          <cell r="A4235" t="str">
            <v>2006 - 210101A3-5-1-31--10C</v>
          </cell>
        </row>
        <row r="4236">
          <cell r="A4236" t="str">
            <v>2006 - 210101A3-5-1-35--10C</v>
          </cell>
        </row>
        <row r="4237">
          <cell r="A4237" t="str">
            <v>2006 - 210101A3-6-1-1--10C</v>
          </cell>
        </row>
        <row r="4238">
          <cell r="A4238" t="str">
            <v>2006 - 210101A3-6-3-13--16C</v>
          </cell>
        </row>
        <row r="4239">
          <cell r="A4239" t="str">
            <v>2006 - 210101A3-6-3-26--10C</v>
          </cell>
        </row>
        <row r="4240">
          <cell r="A4240" t="str">
            <v>2006 - 210101A3-6-3-999--10C</v>
          </cell>
        </row>
        <row r="4241">
          <cell r="A4241" t="str">
            <v>2006 - 210101C113-400-1-0--11C</v>
          </cell>
        </row>
        <row r="4242">
          <cell r="A4242" t="str">
            <v>2006 - 210101C113-500-141-0--13C</v>
          </cell>
        </row>
        <row r="4243">
          <cell r="A4243" t="str">
            <v>2006 - 210101C113-500-500-0--11C</v>
          </cell>
        </row>
        <row r="4244">
          <cell r="A4244" t="str">
            <v>2006 - 210101C121-500-1---11C</v>
          </cell>
        </row>
        <row r="4245">
          <cell r="A4245" t="str">
            <v>2006 - 210101C123-500-1---11C</v>
          </cell>
        </row>
        <row r="4246">
          <cell r="A4246" t="str">
            <v>2006 - 210101C310-207-15-0--11C</v>
          </cell>
        </row>
        <row r="4247">
          <cell r="A4247" t="str">
            <v>2006 - 210101C310-506-2-0--11C</v>
          </cell>
        </row>
        <row r="4248">
          <cell r="A4248" t="str">
            <v>2006 - 210101C420-207-2-0--11C</v>
          </cell>
        </row>
        <row r="4249">
          <cell r="A4249" t="str">
            <v>2006 - 210101C430-207-1-0--11C</v>
          </cell>
        </row>
        <row r="4250">
          <cell r="A4250" t="str">
            <v>2006 - 210101C540-207-1-0--11C</v>
          </cell>
        </row>
        <row r="4251">
          <cell r="A4251" t="str">
            <v>2006 - 210101C620-500-1-0--10C</v>
          </cell>
        </row>
        <row r="4252">
          <cell r="A4252" t="str">
            <v>2006 - 210101C620-500-1-0--16S</v>
          </cell>
        </row>
        <row r="4253">
          <cell r="A4253" t="str">
            <v>2006 - 210101C620-500-1-1--10C</v>
          </cell>
        </row>
        <row r="4254">
          <cell r="A4254" t="str">
            <v>2006 - 210101C620-500-1-2--10C</v>
          </cell>
        </row>
        <row r="4255">
          <cell r="A4255" t="str">
            <v>2006 - 210101C620-500-1-3--10C</v>
          </cell>
        </row>
        <row r="4256">
          <cell r="A4256" t="str">
            <v>2006 - 210101C620-500-1-4--10C</v>
          </cell>
        </row>
        <row r="4257">
          <cell r="A4257" t="str">
            <v>2006 - 210101C620-500-1-5--10C</v>
          </cell>
        </row>
        <row r="4258">
          <cell r="A4258" t="str">
            <v>2006 - 210101C620-500-1-6--10C</v>
          </cell>
        </row>
        <row r="4259">
          <cell r="A4259" t="str">
            <v>2006 - 210101C620-500-1-7--10C</v>
          </cell>
        </row>
        <row r="4260">
          <cell r="A4260" t="str">
            <v>2006 - 210101C620-500-1-8--10C</v>
          </cell>
        </row>
        <row r="4261">
          <cell r="A4261" t="str">
            <v>2006 - 210101C620-500-1-9--10C</v>
          </cell>
        </row>
        <row r="4262">
          <cell r="A4262" t="str">
            <v>2006 - 210101C620-500-1-10--10C</v>
          </cell>
        </row>
        <row r="4263">
          <cell r="A4263" t="str">
            <v>2006 - 210101C620-500-1-11--10C</v>
          </cell>
        </row>
        <row r="4264">
          <cell r="A4264" t="str">
            <v>2006 - 210101C620-500-1-12--10C</v>
          </cell>
        </row>
        <row r="4265">
          <cell r="A4265" t="str">
            <v>2006 - 210101C620-500-1-13--10C</v>
          </cell>
        </row>
        <row r="4266">
          <cell r="A4266" t="str">
            <v>2006 - 210101C620-500-1-14--10C</v>
          </cell>
        </row>
        <row r="4267">
          <cell r="A4267" t="str">
            <v>2006 - 210101C620-500-1-15--10C</v>
          </cell>
        </row>
        <row r="4268">
          <cell r="A4268" t="str">
            <v>2006 - 210101C620-500-1-16--10C</v>
          </cell>
        </row>
        <row r="4269">
          <cell r="A4269" t="str">
            <v>2006 - 210101C620-500-1-17--10C</v>
          </cell>
        </row>
        <row r="4270">
          <cell r="A4270" t="str">
            <v>2006 - 210101C620-500-1-18--10C</v>
          </cell>
        </row>
        <row r="4271">
          <cell r="A4271" t="str">
            <v>2006 - 210101C620-500-1-19--10C</v>
          </cell>
        </row>
        <row r="4272">
          <cell r="A4272" t="str">
            <v>2006 - 210101C620-500-1-20--10C</v>
          </cell>
        </row>
        <row r="4273">
          <cell r="A4273" t="str">
            <v>2006 - 210101C620-500-1-21--10C</v>
          </cell>
        </row>
        <row r="4274">
          <cell r="A4274" t="str">
            <v>2006 - 210101C620-500-1-22--10C</v>
          </cell>
        </row>
        <row r="4275">
          <cell r="A4275" t="str">
            <v>2006 - 210101C620-500-1-23--10C</v>
          </cell>
        </row>
        <row r="4276">
          <cell r="A4276" t="str">
            <v>2006 - 210101C620-500-1-24--10C</v>
          </cell>
        </row>
        <row r="4277">
          <cell r="A4277" t="str">
            <v>2006 - 210101C620-500-1-25--10C</v>
          </cell>
        </row>
        <row r="4278">
          <cell r="A4278" t="str">
            <v>2006 - 210101C620-500-1-26--10C</v>
          </cell>
        </row>
        <row r="4279">
          <cell r="A4279" t="str">
            <v>2006 - 210101C620-500-1-27--10C</v>
          </cell>
        </row>
        <row r="4280">
          <cell r="A4280" t="str">
            <v>2006 - 210101C620-500-1-28--10C</v>
          </cell>
        </row>
        <row r="4281">
          <cell r="A4281" t="str">
            <v>2006 - 210101C620-500-1-29--10C</v>
          </cell>
        </row>
        <row r="4282">
          <cell r="A4282" t="str">
            <v>2006 - 210101C620-500-1-30--10C</v>
          </cell>
        </row>
        <row r="4283">
          <cell r="A4283" t="str">
            <v>2006 - 210101C620-500-1-32--10C</v>
          </cell>
        </row>
        <row r="4284">
          <cell r="A4284" t="str">
            <v>2006 - 210101C630-500-1-0--16S</v>
          </cell>
        </row>
        <row r="4285">
          <cell r="A4285" t="str">
            <v>2006 - 210101C630-500-12-0--16S</v>
          </cell>
        </row>
        <row r="4286">
          <cell r="A4286" t="str">
            <v>2006 - 210101C630-500-5-0--51S</v>
          </cell>
        </row>
        <row r="4287">
          <cell r="A4287" t="str">
            <v>2006 - 210101C630-500-6-0--51S</v>
          </cell>
        </row>
        <row r="4288">
          <cell r="A4288" t="str">
            <v>2006 - 210101C630-500-7-0--11C</v>
          </cell>
        </row>
        <row r="4289">
          <cell r="A4289" t="str">
            <v>2006 - 210101C630-500-9-0--52S</v>
          </cell>
        </row>
        <row r="4290">
          <cell r="A4290" t="str">
            <v>2006 - 210112A1-0-1-1--10C</v>
          </cell>
        </row>
        <row r="4291">
          <cell r="A4291" t="str">
            <v>2006 - 210112A1-0-1-1-1-10C</v>
          </cell>
        </row>
        <row r="4292">
          <cell r="A4292" t="str">
            <v>2006 - 210112A1-0-1-1-2-10C</v>
          </cell>
        </row>
        <row r="4293">
          <cell r="A4293" t="str">
            <v>2006 - 210112A1-0-1-4--10C</v>
          </cell>
        </row>
        <row r="4294">
          <cell r="A4294" t="str">
            <v>2006 - 210112A1-0-1-4-1-10C</v>
          </cell>
        </row>
        <row r="4295">
          <cell r="A4295" t="str">
            <v>2006 - 210112A1-0-1-5--10C</v>
          </cell>
        </row>
        <row r="4296">
          <cell r="A4296" t="str">
            <v>2006 - 210112A1-0-1-5-1-10C</v>
          </cell>
        </row>
        <row r="4297">
          <cell r="A4297" t="str">
            <v>2006 - 210112A1-0-1-5-12-10C</v>
          </cell>
        </row>
        <row r="4298">
          <cell r="A4298" t="str">
            <v>2006 - 210112A1-0-1-5-13-10C</v>
          </cell>
        </row>
        <row r="4299">
          <cell r="A4299" t="str">
            <v>2006 - 210112A1-0-1-5-14-10C</v>
          </cell>
        </row>
        <row r="4300">
          <cell r="A4300" t="str">
            <v>2006 - 210112A1-0-1-5-15-10C</v>
          </cell>
        </row>
        <row r="4301">
          <cell r="A4301" t="str">
            <v>2006 - 210112A1-0-1-5-16-10C</v>
          </cell>
        </row>
        <row r="4302">
          <cell r="A4302" t="str">
            <v>2006 - 210112A1-0-1-5-2-10C</v>
          </cell>
        </row>
        <row r="4303">
          <cell r="A4303" t="str">
            <v>2006 - 210112A1-0-1-5-33-10C</v>
          </cell>
        </row>
        <row r="4304">
          <cell r="A4304" t="str">
            <v>2006 - 210112A1-0-1-5-60-10C</v>
          </cell>
        </row>
        <row r="4305">
          <cell r="A4305" t="str">
            <v>2006 - 210112A1-0-2-0--10C</v>
          </cell>
        </row>
        <row r="4306">
          <cell r="A4306" t="str">
            <v>2006 - 210112A1-0-2-12--10C</v>
          </cell>
        </row>
        <row r="4307">
          <cell r="A4307" t="str">
            <v>2006 - 210112A1-0-2-13--10C</v>
          </cell>
        </row>
        <row r="4308">
          <cell r="A4308" t="str">
            <v>2006 - 210112A1-0-5-0--10C</v>
          </cell>
        </row>
        <row r="4309">
          <cell r="A4309" t="str">
            <v>2006 - 210112A1-0-5-1--10C</v>
          </cell>
        </row>
        <row r="4310">
          <cell r="A4310" t="str">
            <v>2006 - 210112A1-0-5-2--10C</v>
          </cell>
        </row>
        <row r="4311">
          <cell r="A4311" t="str">
            <v>2006 - 210112A1-0-5-6--10C</v>
          </cell>
        </row>
        <row r="4312">
          <cell r="A4312" t="str">
            <v>2006 - 210112A1-0-5-7--10C</v>
          </cell>
        </row>
        <row r="4313">
          <cell r="A4313" t="str">
            <v>2006 - 210112A2-0-3-0--10C</v>
          </cell>
        </row>
        <row r="4314">
          <cell r="A4314" t="str">
            <v>2006 - 210112A2-0-3-50--10C</v>
          </cell>
        </row>
        <row r="4315">
          <cell r="A4315" t="str">
            <v>2006 - 210112A2-0-4-0--10C</v>
          </cell>
        </row>
        <row r="4316">
          <cell r="A4316" t="str">
            <v>2006 - 210112A2-0-4-10--10C</v>
          </cell>
        </row>
        <row r="4317">
          <cell r="A4317" t="str">
            <v>2006 - 210112A2-0-4-4--10C</v>
          </cell>
        </row>
        <row r="4318">
          <cell r="A4318" t="str">
            <v>2006 - 210112A2-0-4-5--10C</v>
          </cell>
        </row>
        <row r="4319">
          <cell r="A4319" t="str">
            <v>2006 - 210112A2-0-4-6--10C</v>
          </cell>
        </row>
        <row r="4320">
          <cell r="A4320" t="str">
            <v>2006 - 210112A2-0-4-7--10C</v>
          </cell>
        </row>
        <row r="4321">
          <cell r="A4321" t="str">
            <v>2006 - 210112A2-0-4-8--10C</v>
          </cell>
        </row>
        <row r="4322">
          <cell r="A4322" t="str">
            <v>2006 - 210112A2-0-4-9--10C</v>
          </cell>
        </row>
        <row r="4323">
          <cell r="A4323" t="str">
            <v>2006 - 210112A3-2-1-1--10S</v>
          </cell>
        </row>
        <row r="4324">
          <cell r="A4324" t="str">
            <v>2006 - 210112A3-5-2-1--10C</v>
          </cell>
        </row>
        <row r="4325">
          <cell r="A4325" t="str">
            <v>2006 - 210112A3-5-3-48--10C</v>
          </cell>
        </row>
        <row r="4326">
          <cell r="A4326" t="str">
            <v>2006 - 210112A3-6-3-16--10C</v>
          </cell>
        </row>
        <row r="4327">
          <cell r="A4327" t="str">
            <v>2006 - 210113A1-0-1-1--16S</v>
          </cell>
        </row>
        <row r="4328">
          <cell r="A4328" t="str">
            <v>2006 - 210113A1-0-1-1-1-16S</v>
          </cell>
        </row>
        <row r="4329">
          <cell r="A4329" t="str">
            <v>2006 - 210113A1-0-1-1-2-16S</v>
          </cell>
        </row>
        <row r="4330">
          <cell r="A4330" t="str">
            <v>2006 - 210113A1-0-1-1-4-16S</v>
          </cell>
        </row>
        <row r="4331">
          <cell r="A4331" t="str">
            <v>2006 - 210113A1-0-1-1-5-16S</v>
          </cell>
        </row>
        <row r="4332">
          <cell r="A4332" t="str">
            <v>2006 - 210113A1-0-1-4--16S</v>
          </cell>
        </row>
        <row r="4333">
          <cell r="A4333" t="str">
            <v>2006 - 210113A1-0-1-4-2-16S</v>
          </cell>
        </row>
        <row r="4334">
          <cell r="A4334" t="str">
            <v>2006 - 210113A1-0-1-5--16S</v>
          </cell>
        </row>
        <row r="4335">
          <cell r="A4335" t="str">
            <v>2006 - 210113A1-0-1-5-1-16S</v>
          </cell>
        </row>
        <row r="4336">
          <cell r="A4336" t="str">
            <v>2006 - 210113A1-0-1-5-12-16S</v>
          </cell>
        </row>
        <row r="4337">
          <cell r="A4337" t="str">
            <v>2006 - 210113A1-0-1-5-13-16S</v>
          </cell>
        </row>
        <row r="4338">
          <cell r="A4338" t="str">
            <v>2006 - 210113A1-0-1-5-14-16S</v>
          </cell>
        </row>
        <row r="4339">
          <cell r="A4339" t="str">
            <v>2006 - 210113A1-0-1-5-15-16S</v>
          </cell>
        </row>
        <row r="4340">
          <cell r="A4340" t="str">
            <v>2006 - 210113A1-0-1-5-16-16S</v>
          </cell>
        </row>
        <row r="4341">
          <cell r="A4341" t="str">
            <v>2006 - 210113A1-0-1-5-2-16S</v>
          </cell>
        </row>
        <row r="4342">
          <cell r="A4342" t="str">
            <v>2006 - 210113A1-0-1-5-20-16S</v>
          </cell>
        </row>
        <row r="4343">
          <cell r="A4343" t="str">
            <v>2006 - 210113A1-0-1-5-47-16S</v>
          </cell>
        </row>
        <row r="4344">
          <cell r="A4344" t="str">
            <v>2006 - 210113A1-0-1-5-5-16S</v>
          </cell>
        </row>
        <row r="4345">
          <cell r="A4345" t="str">
            <v>2006 - 210113A1-0-1-8--16S</v>
          </cell>
        </row>
        <row r="4346">
          <cell r="A4346" t="str">
            <v>2006 - 210113A1-0-1-8-1-16S</v>
          </cell>
        </row>
        <row r="4347">
          <cell r="A4347" t="str">
            <v>2006 - 210113A1-0-1-9--16S</v>
          </cell>
        </row>
        <row r="4348">
          <cell r="A4348" t="str">
            <v>2006 - 210113A1-0-1-9-1-16S</v>
          </cell>
        </row>
        <row r="4349">
          <cell r="A4349" t="str">
            <v>2006 - 210113A1-0-1-9-3-16S</v>
          </cell>
        </row>
        <row r="4350">
          <cell r="A4350" t="str">
            <v>2006 - 210113A1-0-2-0--16S</v>
          </cell>
        </row>
        <row r="4351">
          <cell r="A4351" t="str">
            <v>2006 - 210113A1-0-2-12--16S</v>
          </cell>
        </row>
        <row r="4352">
          <cell r="A4352" t="str">
            <v>2006 - 210113A1-0-2-14--16S</v>
          </cell>
        </row>
        <row r="4353">
          <cell r="A4353" t="str">
            <v>2006 - 210113A1-0-2-999--16S</v>
          </cell>
        </row>
        <row r="4354">
          <cell r="A4354" t="str">
            <v>2006 - 210113A1-0-5-0--16S</v>
          </cell>
        </row>
        <row r="4355">
          <cell r="A4355" t="str">
            <v>2006 - 210113A1-0-5-1--16S</v>
          </cell>
        </row>
        <row r="4356">
          <cell r="A4356" t="str">
            <v>2006 - 210113A1-0-5-2--16S</v>
          </cell>
        </row>
        <row r="4357">
          <cell r="A4357" t="str">
            <v>2006 - 210113A1-0-5-6--16S</v>
          </cell>
        </row>
        <row r="4358">
          <cell r="A4358" t="str">
            <v>2006 - 210113A1-0-5-7--16S</v>
          </cell>
        </row>
        <row r="4359">
          <cell r="A4359" t="str">
            <v>2006 - 210113A1-0-5-8--16S</v>
          </cell>
        </row>
        <row r="4360">
          <cell r="A4360" t="str">
            <v>2006 - 210113A1-0-5-9--16S</v>
          </cell>
        </row>
        <row r="4361">
          <cell r="A4361" t="str">
            <v>2006 - 210113A2-0-3-0--16S</v>
          </cell>
        </row>
        <row r="4362">
          <cell r="A4362" t="str">
            <v>2006 - 210113A2-0-3-50--16S</v>
          </cell>
        </row>
        <row r="4363">
          <cell r="A4363" t="str">
            <v>2006 - 210113A2-0-4-0--16S</v>
          </cell>
        </row>
        <row r="4364">
          <cell r="A4364" t="str">
            <v>2006 - 210113A2-0-4-1--16S</v>
          </cell>
        </row>
        <row r="4365">
          <cell r="A4365" t="str">
            <v>2006 - 210113A2-0-4-10--16S</v>
          </cell>
        </row>
        <row r="4366">
          <cell r="A4366" t="str">
            <v>2006 - 210113A2-0-4-11--16S</v>
          </cell>
        </row>
        <row r="4367">
          <cell r="A4367" t="str">
            <v>2006 - 210113A2-0-4-2--16S</v>
          </cell>
        </row>
        <row r="4368">
          <cell r="A4368" t="str">
            <v>2006 - 210113A2-0-4-21--16S</v>
          </cell>
        </row>
        <row r="4369">
          <cell r="A4369" t="str">
            <v>2006 - 210113A2-0-4-4--16S</v>
          </cell>
        </row>
        <row r="4370">
          <cell r="A4370" t="str">
            <v>2006 - 210113A2-0-4-41--16S</v>
          </cell>
        </row>
        <row r="4371">
          <cell r="A4371" t="str">
            <v>2006 - 210113A2-0-4-5--16S</v>
          </cell>
        </row>
        <row r="4372">
          <cell r="A4372" t="str">
            <v>2006 - 210113A2-0-4-6--16S</v>
          </cell>
        </row>
        <row r="4373">
          <cell r="A4373" t="str">
            <v>2006 - 210113A2-0-4-7--16S</v>
          </cell>
        </row>
        <row r="4374">
          <cell r="A4374" t="str">
            <v>2006 - 210113A2-0-4-8--16S</v>
          </cell>
        </row>
        <row r="4375">
          <cell r="A4375" t="str">
            <v>2006 - 210113A2-0-4-9--16S</v>
          </cell>
        </row>
        <row r="4376">
          <cell r="A4376" t="str">
            <v>2006 - 210113A3-2-1-1--16S</v>
          </cell>
        </row>
        <row r="4377">
          <cell r="A4377" t="str">
            <v>2006 - 210113A3-2-1-20--16S</v>
          </cell>
        </row>
        <row r="4378">
          <cell r="A4378" t="str">
            <v>2006 - 210113C113-406-1-0--16S</v>
          </cell>
        </row>
        <row r="4379">
          <cell r="A4379" t="str">
            <v>2006 - 210113C410-500-1-0--16S</v>
          </cell>
        </row>
        <row r="4380">
          <cell r="A4380" t="str">
            <v>2006 - 210113C410-500-2-0--16S</v>
          </cell>
        </row>
        <row r="4381">
          <cell r="A4381" t="str">
            <v>2006 - 210113C410-500-3-0--16S</v>
          </cell>
        </row>
        <row r="4382">
          <cell r="A4382" t="str">
            <v>2006 - 210113C410-500-4-0--16S</v>
          </cell>
        </row>
        <row r="4383">
          <cell r="A4383" t="str">
            <v>2006 - 210113C410-501-1-0--16S</v>
          </cell>
        </row>
        <row r="4384">
          <cell r="A4384" t="str">
            <v>2006 - 210113C410-502-1-0--16S</v>
          </cell>
        </row>
        <row r="4385">
          <cell r="A4385" t="str">
            <v>2006 - 210113C410-502-2-0--16S</v>
          </cell>
        </row>
        <row r="4386">
          <cell r="A4386" t="str">
            <v>2006 - 210113C410-504-1-0--16S</v>
          </cell>
        </row>
        <row r="4387">
          <cell r="A4387" t="str">
            <v>2006 - 210113C410-506-1-0--16S</v>
          </cell>
        </row>
        <row r="4388">
          <cell r="A4388" t="str">
            <v>2006 - 210300A1-0-1-1--10C</v>
          </cell>
        </row>
        <row r="4389">
          <cell r="A4389" t="str">
            <v>2006 - 210300A1-0-1-1-1-10C</v>
          </cell>
        </row>
        <row r="4390">
          <cell r="A4390" t="str">
            <v>2006 - 210300A1-0-1-1-2-10C</v>
          </cell>
        </row>
        <row r="4391">
          <cell r="A4391" t="str">
            <v>2006 - 210300A1-0-1-1-4-10C</v>
          </cell>
        </row>
        <row r="4392">
          <cell r="A4392" t="str">
            <v>2006 - 210300A1-0-1-4--10C</v>
          </cell>
        </row>
        <row r="4393">
          <cell r="A4393" t="str">
            <v>2006 - 210300A1-0-1-4-1-10C</v>
          </cell>
        </row>
        <row r="4394">
          <cell r="A4394" t="str">
            <v>2006 - 210300A1-0-1-4-2-10C</v>
          </cell>
        </row>
        <row r="4395">
          <cell r="A4395" t="str">
            <v>2006 - 210300A1-0-1-5--10C</v>
          </cell>
        </row>
        <row r="4396">
          <cell r="A4396" t="str">
            <v>2006 - 210300A1-0-1-5--20P</v>
          </cell>
        </row>
        <row r="4397">
          <cell r="A4397" t="str">
            <v>2006 - 210300A1-0-1-5-12-10C</v>
          </cell>
        </row>
        <row r="4398">
          <cell r="A4398" t="str">
            <v>2006 - 210300A1-0-1-5-13-10C</v>
          </cell>
        </row>
        <row r="4399">
          <cell r="A4399" t="str">
            <v>2006 - 210300A1-0-1-5-14-20P</v>
          </cell>
        </row>
        <row r="4400">
          <cell r="A4400" t="str">
            <v>2006 - 210300A1-0-1-5-15-10C</v>
          </cell>
        </row>
        <row r="4401">
          <cell r="A4401" t="str">
            <v>2006 - 210300A1-0-1-5-16-10C</v>
          </cell>
        </row>
        <row r="4402">
          <cell r="A4402" t="str">
            <v>2006 - 210300A1-0-1-5-16-20P</v>
          </cell>
        </row>
        <row r="4403">
          <cell r="A4403" t="str">
            <v>2006 - 210300A1-0-1-5-2-10C</v>
          </cell>
        </row>
        <row r="4404">
          <cell r="A4404" t="str">
            <v>2006 - 210300A1-0-1-5-47-20P</v>
          </cell>
        </row>
        <row r="4405">
          <cell r="A4405" t="str">
            <v>2006 - 210300A1-0-1-5-5-10C</v>
          </cell>
        </row>
        <row r="4406">
          <cell r="A4406" t="str">
            <v>2006 - 210300A1-0-1-5-92-20P</v>
          </cell>
        </row>
        <row r="4407">
          <cell r="A4407" t="str">
            <v>2006 - 210300A1-0-1-8-33-10C</v>
          </cell>
        </row>
        <row r="4408">
          <cell r="A4408" t="str">
            <v>2006 - 210300A1-0-1-9--10C</v>
          </cell>
        </row>
        <row r="4409">
          <cell r="A4409" t="str">
            <v>2006 - 210300A1-0-1-9-1-10C</v>
          </cell>
        </row>
        <row r="4410">
          <cell r="A4410" t="str">
            <v>2006 - 210300A1-0-1-9-3-10C</v>
          </cell>
        </row>
        <row r="4411">
          <cell r="A4411" t="str">
            <v>2006 - 210300A1-0-2-0--20P</v>
          </cell>
        </row>
        <row r="4412">
          <cell r="A4412" t="str">
            <v>2006 - 210300A1-0-2-10--20P</v>
          </cell>
        </row>
        <row r="4413">
          <cell r="A4413" t="str">
            <v>2006 - 210300A1-0-2-100--20P</v>
          </cell>
        </row>
        <row r="4414">
          <cell r="A4414" t="str">
            <v>2006 - 210300A1-0-2-12--20P</v>
          </cell>
        </row>
        <row r="4415">
          <cell r="A4415" t="str">
            <v>2006 - 210300A1-0-5-0--10C</v>
          </cell>
        </row>
        <row r="4416">
          <cell r="A4416" t="str">
            <v>2006 - 210300A1-0-5-1--10C</v>
          </cell>
        </row>
        <row r="4417">
          <cell r="A4417" t="str">
            <v>2006 - 210300A1-0-5-2--10C</v>
          </cell>
        </row>
        <row r="4418">
          <cell r="A4418" t="str">
            <v>2006 - 210300A1-0-5-6--10C</v>
          </cell>
        </row>
        <row r="4419">
          <cell r="A4419" t="str">
            <v>2006 - 210300A1-0-5-7--10C</v>
          </cell>
        </row>
        <row r="4420">
          <cell r="A4420" t="str">
            <v>2006 - 210300A2-0-3-0--20P</v>
          </cell>
        </row>
        <row r="4421">
          <cell r="A4421" t="str">
            <v>2006 - 210300A2-0-3-50--20P</v>
          </cell>
        </row>
        <row r="4422">
          <cell r="A4422" t="str">
            <v>2006 - 210300A2-0-4-0--20P</v>
          </cell>
        </row>
        <row r="4423">
          <cell r="A4423" t="str">
            <v>2006 - 210300A2-0-4-0--21P</v>
          </cell>
        </row>
        <row r="4424">
          <cell r="A4424" t="str">
            <v>2006 - 210300A2-0-4-1--21P</v>
          </cell>
        </row>
        <row r="4425">
          <cell r="A4425" t="str">
            <v>2006 - 210300A2-0-4-10--20P</v>
          </cell>
        </row>
        <row r="4426">
          <cell r="A4426" t="str">
            <v>2006 - 210300A2-0-4-11--20P</v>
          </cell>
        </row>
        <row r="4427">
          <cell r="A4427" t="str">
            <v>2006 - 210300A2-0-4-14--20P</v>
          </cell>
        </row>
        <row r="4428">
          <cell r="A4428" t="str">
            <v>2006 - 210300A2-0-4-17--20P</v>
          </cell>
        </row>
        <row r="4429">
          <cell r="A4429" t="str">
            <v>2006 - 210300A2-0-4-2--20P</v>
          </cell>
        </row>
        <row r="4430">
          <cell r="A4430" t="str">
            <v>2006 - 210300A2-0-4-2--21P</v>
          </cell>
        </row>
        <row r="4431">
          <cell r="A4431" t="str">
            <v>2006 - 210300A2-0-4-21--20P</v>
          </cell>
        </row>
        <row r="4432">
          <cell r="A4432" t="str">
            <v>2006 - 210300A2-0-4-22--20P</v>
          </cell>
        </row>
        <row r="4433">
          <cell r="A4433" t="str">
            <v>2006 - 210300A2-0-4-4--20P</v>
          </cell>
        </row>
        <row r="4434">
          <cell r="A4434" t="str">
            <v>2006 - 210300A2-0-4-4--21P</v>
          </cell>
        </row>
        <row r="4435">
          <cell r="A4435" t="str">
            <v>2006 - 210300A2-0-4-5--20P</v>
          </cell>
        </row>
        <row r="4436">
          <cell r="A4436" t="str">
            <v>2006 - 210300A2-0-4-5--21P</v>
          </cell>
        </row>
        <row r="4437">
          <cell r="A4437" t="str">
            <v>2006 - 210300A2-0-4-6--20P</v>
          </cell>
        </row>
        <row r="4438">
          <cell r="A4438" t="str">
            <v>2006 - 210300A2-0-4-6--21P</v>
          </cell>
        </row>
        <row r="4439">
          <cell r="A4439" t="str">
            <v>2006 - 210300A2-0-4-7--20P</v>
          </cell>
        </row>
        <row r="4440">
          <cell r="A4440" t="str">
            <v>2006 - 210300A2-0-4-8--20P</v>
          </cell>
        </row>
        <row r="4441">
          <cell r="A4441" t="str">
            <v>2006 - 210300A2-0-4-9--20P</v>
          </cell>
        </row>
        <row r="4442">
          <cell r="A4442" t="str">
            <v>2006 - 210300A3-2-1-1--20P</v>
          </cell>
        </row>
        <row r="4443">
          <cell r="A4443" t="str">
            <v>2006 - 210300A3-2-1-36--20P</v>
          </cell>
        </row>
        <row r="4444">
          <cell r="A4444" t="str">
            <v>2006 - 210300A3-6-1-1--20P</v>
          </cell>
        </row>
        <row r="4445">
          <cell r="A4445" t="str">
            <v>2006 - 210300C211-207-1-0--20P</v>
          </cell>
        </row>
        <row r="4446">
          <cell r="A4446" t="str">
            <v>2006 - 210300C221-207-3-0--14C</v>
          </cell>
        </row>
        <row r="4447">
          <cell r="A4447" t="str">
            <v>2006 - 210300C410-207-20-0--13C</v>
          </cell>
        </row>
        <row r="4448">
          <cell r="A4448" t="str">
            <v>2006 - 210300C410-207-20-0--14C</v>
          </cell>
        </row>
        <row r="4449">
          <cell r="A4449" t="str">
            <v>2006 - 210300C410-207-20-0--20P</v>
          </cell>
        </row>
        <row r="4450">
          <cell r="A4450" t="str">
            <v>2006 - 210300C410-207-21-0--11C</v>
          </cell>
        </row>
        <row r="4451">
          <cell r="A4451" t="str">
            <v>2006 - 210300C410-207-21-0--20P</v>
          </cell>
        </row>
        <row r="4452">
          <cell r="A4452" t="str">
            <v>2006 - 210300C410-207-23-0--11C</v>
          </cell>
        </row>
        <row r="4453">
          <cell r="A4453" t="str">
            <v>2006 - 210300C410-207-24-0--20P</v>
          </cell>
        </row>
        <row r="4454">
          <cell r="A4454" t="str">
            <v>2006 - 210300C410-207-25-0--11C</v>
          </cell>
        </row>
        <row r="4455">
          <cell r="A4455" t="str">
            <v>2006 - 210300C410-207-25-0--20P</v>
          </cell>
        </row>
        <row r="4456">
          <cell r="A4456" t="str">
            <v>2006 - 210300C410-207-25-0--21P</v>
          </cell>
        </row>
        <row r="4457">
          <cell r="A4457" t="str">
            <v>2006 - 210300C410-207-27-0--20P</v>
          </cell>
        </row>
        <row r="4458">
          <cell r="A4458" t="str">
            <v>2006 - 210300C430-207-10-0--11C</v>
          </cell>
        </row>
        <row r="4459">
          <cell r="A4459" t="str">
            <v>2006 - 210300C430-207-10-0--20P</v>
          </cell>
        </row>
        <row r="4460">
          <cell r="A4460" t="str">
            <v>2006 - 210300C430-506-1-0--20P</v>
          </cell>
        </row>
        <row r="4461">
          <cell r="A4461" t="str">
            <v>2006 - 210900A1-0-1-1--20P</v>
          </cell>
        </row>
        <row r="4462">
          <cell r="A4462" t="str">
            <v>2006 - 210900A1-0-1-1-1-20P</v>
          </cell>
        </row>
        <row r="4463">
          <cell r="A4463" t="str">
            <v>2006 - 210900A1-0-1-1-2-20P</v>
          </cell>
        </row>
        <row r="4464">
          <cell r="A4464" t="str">
            <v>2006 - 210900A1-0-1-1-4-20P</v>
          </cell>
        </row>
        <row r="4465">
          <cell r="A4465" t="str">
            <v>2006 - 210900A1-0-1-4--20P</v>
          </cell>
        </row>
        <row r="4466">
          <cell r="A4466" t="str">
            <v>2006 - 210900A1-0-1-4-2-20P</v>
          </cell>
        </row>
        <row r="4467">
          <cell r="A4467" t="str">
            <v>2006 - 210900A1-0-1-5--20P</v>
          </cell>
        </row>
        <row r="4468">
          <cell r="A4468" t="str">
            <v>2006 - 210900A1-0-1-5-12-20P</v>
          </cell>
        </row>
        <row r="4469">
          <cell r="A4469" t="str">
            <v>2006 - 210900A1-0-1-5-13-20P</v>
          </cell>
        </row>
        <row r="4470">
          <cell r="A4470" t="str">
            <v>2006 - 210900A1-0-1-5-14-20P</v>
          </cell>
        </row>
        <row r="4471">
          <cell r="A4471" t="str">
            <v>2006 - 210900A1-0-1-5-15-20P</v>
          </cell>
        </row>
        <row r="4472">
          <cell r="A4472" t="str">
            <v>2006 - 210900A1-0-1-5-16-20P</v>
          </cell>
        </row>
        <row r="4473">
          <cell r="A4473" t="str">
            <v>2006 - 210900A1-0-1-5-2-20P</v>
          </cell>
        </row>
        <row r="4474">
          <cell r="A4474" t="str">
            <v>2006 - 210900A1-0-1-5-47-20P</v>
          </cell>
        </row>
        <row r="4475">
          <cell r="A4475" t="str">
            <v>2006 - 210900A1-0-1-5-5-20P</v>
          </cell>
        </row>
        <row r="4476">
          <cell r="A4476" t="str">
            <v>2006 - 210900A1-0-1-5-92-20P</v>
          </cell>
        </row>
        <row r="4477">
          <cell r="A4477" t="str">
            <v>2006 - 210900A1-0-1-8--20P</v>
          </cell>
        </row>
        <row r="4478">
          <cell r="A4478" t="str">
            <v>2006 - 210900A1-0-1-8-1-20P</v>
          </cell>
        </row>
        <row r="4479">
          <cell r="A4479" t="str">
            <v>2006 - 210900A1-0-1-9--20P</v>
          </cell>
        </row>
        <row r="4480">
          <cell r="A4480" t="str">
            <v>2006 - 210900A1-0-1-9-1-20P</v>
          </cell>
        </row>
        <row r="4481">
          <cell r="A4481" t="str">
            <v>2006 - 210900A1-0-1-9-2-20P</v>
          </cell>
        </row>
        <row r="4482">
          <cell r="A4482" t="str">
            <v>2006 - 210900A1-0-1-9-3-20P</v>
          </cell>
        </row>
        <row r="4483">
          <cell r="A4483" t="str">
            <v>2006 - 210900A1-0-5-0--20P</v>
          </cell>
        </row>
        <row r="4484">
          <cell r="A4484" t="str">
            <v>2006 - 210900A1-0-5-1--20P</v>
          </cell>
        </row>
        <row r="4485">
          <cell r="A4485" t="str">
            <v>2006 - 210900A1-0-5-2--20P</v>
          </cell>
        </row>
        <row r="4486">
          <cell r="A4486" t="str">
            <v>2006 - 210900A1-0-5-6--20P</v>
          </cell>
        </row>
        <row r="4487">
          <cell r="A4487" t="str">
            <v>2006 - 210900A1-0-5-7--20P</v>
          </cell>
        </row>
        <row r="4488">
          <cell r="A4488" t="str">
            <v>2006 - 210900A2-0-3-0--20P</v>
          </cell>
        </row>
        <row r="4489">
          <cell r="A4489" t="str">
            <v>2006 - 210900A2-0-3-0--21P</v>
          </cell>
        </row>
        <row r="4490">
          <cell r="A4490" t="str">
            <v>2006 - 210900A2-0-3-50--20P</v>
          </cell>
        </row>
        <row r="4491">
          <cell r="A4491" t="str">
            <v>2006 - 210900A2-0-3-50--21P</v>
          </cell>
        </row>
        <row r="4492">
          <cell r="A4492" t="str">
            <v>2006 - 210900A2-0-4-0--20P</v>
          </cell>
        </row>
        <row r="4493">
          <cell r="A4493" t="str">
            <v>2006 - 210900A2-0-4-0--21P</v>
          </cell>
        </row>
        <row r="4494">
          <cell r="A4494" t="str">
            <v>2006 - 210900A2-0-4-1--20P</v>
          </cell>
        </row>
        <row r="4495">
          <cell r="A4495" t="str">
            <v>2006 - 210900A2-0-4-10--20P</v>
          </cell>
        </row>
        <row r="4496">
          <cell r="A4496" t="str">
            <v>2006 - 210900A2-0-4-11--20P</v>
          </cell>
        </row>
        <row r="4497">
          <cell r="A4497" t="str">
            <v>2006 - 210900A2-0-4-2--20P</v>
          </cell>
        </row>
        <row r="4498">
          <cell r="A4498" t="str">
            <v>2006 - 210900A2-0-4-21--20P</v>
          </cell>
        </row>
        <row r="4499">
          <cell r="A4499" t="str">
            <v>2006 - 210900A2-0-4-22--20P</v>
          </cell>
        </row>
        <row r="4500">
          <cell r="A4500" t="str">
            <v>2006 - 210900A2-0-4-4--20P</v>
          </cell>
        </row>
        <row r="4501">
          <cell r="A4501" t="str">
            <v>2006 - 210900A2-0-4-40--21P</v>
          </cell>
        </row>
        <row r="4502">
          <cell r="A4502" t="str">
            <v>2006 - 210900A2-0-4-41--21P</v>
          </cell>
        </row>
        <row r="4503">
          <cell r="A4503" t="str">
            <v>2006 - 210900A2-0-4-5--20P</v>
          </cell>
        </row>
        <row r="4504">
          <cell r="A4504" t="str">
            <v>2006 - 210900A2-0-4-5--21P</v>
          </cell>
        </row>
        <row r="4505">
          <cell r="A4505" t="str">
            <v>2006 - 210900A2-0-4-6--20P</v>
          </cell>
        </row>
        <row r="4506">
          <cell r="A4506" t="str">
            <v>2006 - 210900A2-0-4-7--20P</v>
          </cell>
        </row>
        <row r="4507">
          <cell r="A4507" t="str">
            <v>2006 - 210900A2-0-4-8--20P</v>
          </cell>
        </row>
        <row r="4508">
          <cell r="A4508" t="str">
            <v>2006 - 210900A2-0-4-9--20P</v>
          </cell>
        </row>
        <row r="4509">
          <cell r="A4509" t="str">
            <v>2006 - 210900A3-2-1-1--20P</v>
          </cell>
        </row>
        <row r="4510">
          <cell r="A4510" t="str">
            <v>2006 - 210900C310-500-3-0--20P</v>
          </cell>
        </row>
        <row r="4511">
          <cell r="A4511" t="str">
            <v>2006 - 210900C310-500-4-0--20P</v>
          </cell>
        </row>
        <row r="4512">
          <cell r="A4512" t="str">
            <v>2006 - 210900C310-506-1-0--20P</v>
          </cell>
        </row>
        <row r="4513">
          <cell r="A4513" t="str">
            <v>2006 - 210900C410-207-9-0--20P</v>
          </cell>
        </row>
        <row r="4514">
          <cell r="A4514" t="str">
            <v>2006 - 210900C520-1000-2-0--20P</v>
          </cell>
        </row>
        <row r="4515">
          <cell r="A4515" t="str">
            <v>2006 - 210900C520-1000-2-0--21P</v>
          </cell>
        </row>
        <row r="4516">
          <cell r="A4516" t="str">
            <v>2006 - 210900C520-500-16-0--20P</v>
          </cell>
        </row>
        <row r="4517">
          <cell r="A4517" t="str">
            <v>2006 - 210900C520-500-17-0--20P</v>
          </cell>
        </row>
        <row r="4518">
          <cell r="A4518" t="str">
            <v>2006 - 210900C520-500-18-0--20P</v>
          </cell>
        </row>
        <row r="4519">
          <cell r="A4519" t="str">
            <v>2006 - 211000A1-0-1-1--10C</v>
          </cell>
        </row>
        <row r="4520">
          <cell r="A4520" t="str">
            <v>2006 - 211000A1-0-1-1-1-10C</v>
          </cell>
        </row>
        <row r="4521">
          <cell r="A4521" t="str">
            <v>2006 - 211000A1-0-1-1-2-10C</v>
          </cell>
        </row>
        <row r="4522">
          <cell r="A4522" t="str">
            <v>2006 - 211000A1-0-1-4--10C</v>
          </cell>
        </row>
        <row r="4523">
          <cell r="A4523" t="str">
            <v>2006 - 211000A1-0-1-4-2-10C</v>
          </cell>
        </row>
        <row r="4524">
          <cell r="A4524" t="str">
            <v>2006 - 211000A1-0-1-5--10C</v>
          </cell>
        </row>
        <row r="4525">
          <cell r="A4525" t="str">
            <v>2006 - 211000A1-0-1-5-12-10C</v>
          </cell>
        </row>
        <row r="4526">
          <cell r="A4526" t="str">
            <v>2006 - 211000A1-0-1-5-14-10C</v>
          </cell>
        </row>
        <row r="4527">
          <cell r="A4527" t="str">
            <v>2006 - 211000A1-0-1-5-15-10C</v>
          </cell>
        </row>
        <row r="4528">
          <cell r="A4528" t="str">
            <v>2006 - 211000A1-0-1-5-16-10C</v>
          </cell>
        </row>
        <row r="4529">
          <cell r="A4529" t="str">
            <v>2006 - 211000A1-0-1-5-2-10C</v>
          </cell>
        </row>
        <row r="4530">
          <cell r="A4530" t="str">
            <v>2006 - 211000A1-0-1-5-47-10C</v>
          </cell>
        </row>
        <row r="4531">
          <cell r="A4531" t="str">
            <v>2006 - 211000A1-0-1-5-5-10C</v>
          </cell>
        </row>
        <row r="4532">
          <cell r="A4532" t="str">
            <v>2006 - 211000A1-0-1-5-92-10C</v>
          </cell>
        </row>
        <row r="4533">
          <cell r="A4533" t="str">
            <v>2006 - 211000A1-0-1-9--10C</v>
          </cell>
        </row>
        <row r="4534">
          <cell r="A4534" t="str">
            <v>2006 - 211000A1-0-1-9-1-10C</v>
          </cell>
        </row>
        <row r="4535">
          <cell r="A4535" t="str">
            <v>2006 - 211000A1-0-1-9-3-10C</v>
          </cell>
        </row>
        <row r="4536">
          <cell r="A4536" t="str">
            <v>2006 - 211000A1-0-2-0--20P</v>
          </cell>
        </row>
        <row r="4537">
          <cell r="A4537" t="str">
            <v>2006 - 211000A1-0-2-12--20P</v>
          </cell>
        </row>
        <row r="4538">
          <cell r="A4538" t="str">
            <v>2006 - 211000A1-0-2-14--20P</v>
          </cell>
        </row>
        <row r="4539">
          <cell r="A4539" t="str">
            <v>2006 - 211000A1-0-5-0--10C</v>
          </cell>
        </row>
        <row r="4540">
          <cell r="A4540" t="str">
            <v>2006 - 211000A1-0-5-1--10C</v>
          </cell>
        </row>
        <row r="4541">
          <cell r="A4541" t="str">
            <v>2006 - 211000A1-0-5-2--10C</v>
          </cell>
        </row>
        <row r="4542">
          <cell r="A4542" t="str">
            <v>2006 - 211000A1-0-5-6--10C</v>
          </cell>
        </row>
        <row r="4543">
          <cell r="A4543" t="str">
            <v>2006 - 211000A1-0-5-7--10C</v>
          </cell>
        </row>
        <row r="4544">
          <cell r="A4544" t="str">
            <v>2006 - 211000A2-0-3-0--10C</v>
          </cell>
        </row>
        <row r="4545">
          <cell r="A4545" t="str">
            <v>2006 - 211000A2-0-3-50--10C</v>
          </cell>
        </row>
        <row r="4546">
          <cell r="A4546" t="str">
            <v>2006 - 211000A2-0-4-0--10C</v>
          </cell>
        </row>
        <row r="4547">
          <cell r="A4547" t="str">
            <v>2006 - 211000A2-0-4-1--10C</v>
          </cell>
        </row>
        <row r="4548">
          <cell r="A4548" t="str">
            <v>2006 - 211000A2-0-4-10--10C</v>
          </cell>
        </row>
        <row r="4549">
          <cell r="A4549" t="str">
            <v>2006 - 211000A2-0-4-11--10C</v>
          </cell>
        </row>
        <row r="4550">
          <cell r="A4550" t="str">
            <v>2006 - 211000A2-0-4-14--10C</v>
          </cell>
        </row>
        <row r="4551">
          <cell r="A4551" t="str">
            <v>2006 - 211000A2-0-4-21--10C</v>
          </cell>
        </row>
        <row r="4552">
          <cell r="A4552" t="str">
            <v>2006 - 211000A2-0-4-4--10C</v>
          </cell>
        </row>
        <row r="4553">
          <cell r="A4553" t="str">
            <v>2006 - 211000A2-0-4-41--10C</v>
          </cell>
        </row>
        <row r="4554">
          <cell r="A4554" t="str">
            <v>2006 - 211000A2-0-4-5--10C</v>
          </cell>
        </row>
        <row r="4555">
          <cell r="A4555" t="str">
            <v>2006 - 211000A2-0-4-6--10C</v>
          </cell>
        </row>
        <row r="4556">
          <cell r="A4556" t="str">
            <v>2006 - 211000A2-0-4-7--10C</v>
          </cell>
        </row>
        <row r="4557">
          <cell r="A4557" t="str">
            <v>2006 - 211000A2-0-4-8--10C</v>
          </cell>
        </row>
        <row r="4558">
          <cell r="A4558" t="str">
            <v>2006 - 211000A2-0-4-9--10C</v>
          </cell>
        </row>
        <row r="4559">
          <cell r="A4559" t="str">
            <v>2006 - 211000A2-0-4-999--10C</v>
          </cell>
        </row>
        <row r="4560">
          <cell r="A4560" t="str">
            <v>2006 - 211000A3-2-1-1--10S</v>
          </cell>
        </row>
        <row r="4561">
          <cell r="A4561" t="str">
            <v>2006 - 211000A3-2-1-1--21P</v>
          </cell>
        </row>
        <row r="4562">
          <cell r="A4562" t="str">
            <v>2006 - 211000A3-2-7-5--10C</v>
          </cell>
        </row>
        <row r="4563">
          <cell r="A4563" t="str">
            <v>2006 - 211000A3-5-1-1--10C</v>
          </cell>
        </row>
        <row r="4564">
          <cell r="A4564" t="str">
            <v>2006 - 211000A3-6-1-1--10C</v>
          </cell>
        </row>
        <row r="4565">
          <cell r="A4565" t="str">
            <v>2006 - 211000A3-6-1-1--20P</v>
          </cell>
        </row>
        <row r="4566">
          <cell r="A4566" t="str">
            <v>2006 - 211000A3-6-1-1--21P</v>
          </cell>
        </row>
        <row r="4567">
          <cell r="A4567" t="str">
            <v>2006 - 211000A3-6-3-5--10C</v>
          </cell>
        </row>
        <row r="4568">
          <cell r="A4568" t="str">
            <v>2006 - 211000A5-2-1-0--10C</v>
          </cell>
        </row>
        <row r="4569">
          <cell r="A4569" t="str">
            <v>2006 - 211000A5-2-1-0--20P</v>
          </cell>
        </row>
        <row r="4570">
          <cell r="A4570" t="str">
            <v>2006 - 211000A5-2-1-0--21P</v>
          </cell>
        </row>
        <row r="4571">
          <cell r="A4571" t="str">
            <v>2006 - 211000B7-1-1---11S</v>
          </cell>
        </row>
        <row r="4572">
          <cell r="A4572" t="str">
            <v>2006 - 211000B7-2-1---11S</v>
          </cell>
        </row>
        <row r="4573">
          <cell r="A4573" t="str">
            <v>2006 - 211000C420-501-1-0--20P</v>
          </cell>
        </row>
        <row r="4574">
          <cell r="A4574" t="str">
            <v>2006 - 211000C420-501-1-0--21P</v>
          </cell>
        </row>
        <row r="4575">
          <cell r="A4575" t="str">
            <v>2006 - 211000C620-500-1-31--10C</v>
          </cell>
        </row>
        <row r="4576">
          <cell r="A4576" t="str">
            <v>2006 - 211100A1-0-1-1--20P</v>
          </cell>
        </row>
        <row r="4577">
          <cell r="A4577" t="str">
            <v>2006 - 211100A1-0-1-1-1-20P</v>
          </cell>
        </row>
        <row r="4578">
          <cell r="A4578" t="str">
            <v>2006 - 211100A1-0-1-1-2-20P</v>
          </cell>
        </row>
        <row r="4579">
          <cell r="A4579" t="str">
            <v>2006 - 211100A1-0-1-1-4-20P</v>
          </cell>
        </row>
        <row r="4580">
          <cell r="A4580" t="str">
            <v>2006 - 211100A1-0-1-4--20P</v>
          </cell>
        </row>
        <row r="4581">
          <cell r="A4581" t="str">
            <v>2006 - 211100A1-0-1-4-1-20P</v>
          </cell>
        </row>
        <row r="4582">
          <cell r="A4582" t="str">
            <v>2006 - 211100A1-0-1-4-2-20P</v>
          </cell>
        </row>
        <row r="4583">
          <cell r="A4583" t="str">
            <v>2006 - 211100A1-0-1-5--20P</v>
          </cell>
        </row>
        <row r="4584">
          <cell r="A4584" t="str">
            <v>2006 - 211100A1-0-1-5-12-20P</v>
          </cell>
        </row>
        <row r="4585">
          <cell r="A4585" t="str">
            <v>2006 - 211100A1-0-1-5-14-20P</v>
          </cell>
        </row>
        <row r="4586">
          <cell r="A4586" t="str">
            <v>2006 - 211100A1-0-1-5-15-20P</v>
          </cell>
        </row>
        <row r="4587">
          <cell r="A4587" t="str">
            <v>2006 - 211100A1-0-1-5-16-20P</v>
          </cell>
        </row>
        <row r="4588">
          <cell r="A4588" t="str">
            <v>2006 - 211100A1-0-1-5-2-20P</v>
          </cell>
        </row>
        <row r="4589">
          <cell r="A4589" t="str">
            <v>2006 - 211100A1-0-1-5-47-20P</v>
          </cell>
        </row>
        <row r="4590">
          <cell r="A4590" t="str">
            <v>2006 - 211100A1-0-1-5-5-20P</v>
          </cell>
        </row>
        <row r="4591">
          <cell r="A4591" t="str">
            <v>2006 - 211100A1-0-1-8--20P</v>
          </cell>
        </row>
        <row r="4592">
          <cell r="A4592" t="str">
            <v>2006 - 211100A1-0-1-8-1-20P</v>
          </cell>
        </row>
        <row r="4593">
          <cell r="A4593" t="str">
            <v>2006 - 211100A1-0-1-9--20P</v>
          </cell>
        </row>
        <row r="4594">
          <cell r="A4594" t="str">
            <v>2006 - 211100A1-0-1-9-1-20P</v>
          </cell>
        </row>
        <row r="4595">
          <cell r="A4595" t="str">
            <v>2006 - 211100A1-0-1-9-3-20P</v>
          </cell>
        </row>
        <row r="4596">
          <cell r="A4596" t="str">
            <v>2006 - 211100A1-0-2-0--20P</v>
          </cell>
        </row>
        <row r="4597">
          <cell r="A4597" t="str">
            <v>2006 - 211100A1-0-2-12--20P</v>
          </cell>
        </row>
        <row r="4598">
          <cell r="A4598" t="str">
            <v>2006 - 211100A1-0-2-14--20P</v>
          </cell>
        </row>
        <row r="4599">
          <cell r="A4599" t="str">
            <v>2006 - 211100A1-0-5-0--20P</v>
          </cell>
        </row>
        <row r="4600">
          <cell r="A4600" t="str">
            <v>2006 - 211100A1-0-5-1--20P</v>
          </cell>
        </row>
        <row r="4601">
          <cell r="A4601" t="str">
            <v>2006 - 211100A1-0-5-2--20P</v>
          </cell>
        </row>
        <row r="4602">
          <cell r="A4602" t="str">
            <v>2006 - 211100A1-0-5-6--20P</v>
          </cell>
        </row>
        <row r="4603">
          <cell r="A4603" t="str">
            <v>2006 - 211100A1-0-5-7--20P</v>
          </cell>
        </row>
        <row r="4604">
          <cell r="A4604" t="str">
            <v>2006 - 211100A1-0-999-0--20P</v>
          </cell>
        </row>
        <row r="4605">
          <cell r="A4605" t="str">
            <v>2006 - 211100A2-0-3-0--20P</v>
          </cell>
        </row>
        <row r="4606">
          <cell r="A4606" t="str">
            <v>2006 - 211100A2-0-3-50--20P</v>
          </cell>
        </row>
        <row r="4607">
          <cell r="A4607" t="str">
            <v>2006 - 211100A2-0-3-51--20P</v>
          </cell>
        </row>
        <row r="4608">
          <cell r="A4608" t="str">
            <v>2006 - 211100A2-0-4-0--20P</v>
          </cell>
        </row>
        <row r="4609">
          <cell r="A4609" t="str">
            <v>2006 - 211100A2-0-4-1--20P</v>
          </cell>
        </row>
        <row r="4610">
          <cell r="A4610" t="str">
            <v>2006 - 211100A2-0-4-10--20P</v>
          </cell>
        </row>
        <row r="4611">
          <cell r="A4611" t="str">
            <v>2006 - 211100A2-0-4-11--20P</v>
          </cell>
        </row>
        <row r="4612">
          <cell r="A4612" t="str">
            <v>2006 - 211100A2-0-4-17--20P</v>
          </cell>
        </row>
        <row r="4613">
          <cell r="A4613" t="str">
            <v>2006 - 211100A2-0-4-2--20P</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TIDOS"/>
      <sheetName val="Reciprocas"/>
      <sheetName val="Transferencias"/>
      <sheetName val="Reclasifica Entrada"/>
      <sheetName val="SUPUESTOS"/>
      <sheetName val="ECOPETROL"/>
      <sheetName val="PESOS + DOLARES"/>
      <sheetName val="ENTRADA"/>
      <sheetName val="OEC TRIM"/>
      <sheetName val="ESTACIONALIDAD"/>
      <sheetName val="EJERCICIO"/>
      <sheetName val="DATOS"/>
      <sheetName val="RUBRO LEY"/>
      <sheetName val="Hoja6"/>
      <sheetName val="General (18)"/>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
      <sheetName val="FEB"/>
      <sheetName val="MAR"/>
      <sheetName val="ABR"/>
      <sheetName val="MAY"/>
      <sheetName val="JUN"/>
      <sheetName val="JUL"/>
      <sheetName val="AGO"/>
      <sheetName val="SEP"/>
      <sheetName val="OCT"/>
      <sheetName val="NOV"/>
      <sheetName val="DIC"/>
      <sheetName val="Hoja2"/>
      <sheetName val="Hoja3"/>
    </sheetNames>
    <sheetDataSet>
      <sheetData sheetId="0"/>
      <sheetData sheetId="1"/>
      <sheetData sheetId="2" refreshError="1">
        <row r="3">
          <cell r="AL3" t="str">
            <v>3</v>
          </cell>
          <cell r="AM3" t="str">
            <v>GASTOS</v>
          </cell>
          <cell r="AN3">
            <v>5495025075957</v>
          </cell>
          <cell r="AO3">
            <v>0</v>
          </cell>
          <cell r="AP3">
            <v>5495025075957</v>
          </cell>
          <cell r="AQ3">
            <v>11000000000</v>
          </cell>
          <cell r="AR3">
            <v>5484025075957</v>
          </cell>
          <cell r="AS3">
            <v>431071542116.01001</v>
          </cell>
          <cell r="AT3">
            <v>979388121152.04004</v>
          </cell>
          <cell r="AU3">
            <v>417277291216.89001</v>
          </cell>
          <cell r="AV3">
            <v>775542975340.17004</v>
          </cell>
        </row>
        <row r="4">
          <cell r="AL4" t="str">
            <v>3-1</v>
          </cell>
          <cell r="AM4" t="str">
            <v>GASTOS DE FUNCIONAMIENTO</v>
          </cell>
          <cell r="AN4">
            <v>902707845971</v>
          </cell>
          <cell r="AO4">
            <v>0</v>
          </cell>
          <cell r="AP4">
            <v>902707845971</v>
          </cell>
          <cell r="AQ4">
            <v>0</v>
          </cell>
          <cell r="AR4">
            <v>902707845971</v>
          </cell>
          <cell r="AS4">
            <v>180900824755.01001</v>
          </cell>
          <cell r="AT4">
            <v>297783102048.23999</v>
          </cell>
          <cell r="AU4">
            <v>177047237076.78</v>
          </cell>
          <cell r="AV4">
            <v>283657631698.45001</v>
          </cell>
        </row>
        <row r="5">
          <cell r="AL5" t="str">
            <v>3-1-1</v>
          </cell>
          <cell r="AM5" t="str">
            <v>ADMINISTRATIVOS Y OPERATIVOS</v>
          </cell>
          <cell r="AN5">
            <v>394155482684</v>
          </cell>
          <cell r="AO5">
            <v>542398852</v>
          </cell>
          <cell r="AP5">
            <v>394697881536</v>
          </cell>
          <cell r="AQ5">
            <v>0</v>
          </cell>
          <cell r="AR5">
            <v>394697881536</v>
          </cell>
          <cell r="AS5">
            <v>24601280586.130001</v>
          </cell>
          <cell r="AT5">
            <v>72240399117.699997</v>
          </cell>
          <cell r="AU5">
            <v>20744390611.900002</v>
          </cell>
          <cell r="AV5">
            <v>58115206471.910004</v>
          </cell>
        </row>
        <row r="6">
          <cell r="AL6" t="str">
            <v>3-1-1-01</v>
          </cell>
          <cell r="AM6" t="str">
            <v>SERVICIOS PERSONALES</v>
          </cell>
          <cell r="AN6">
            <v>245911534529</v>
          </cell>
          <cell r="AO6">
            <v>969890625</v>
          </cell>
          <cell r="AP6">
            <v>246881425154</v>
          </cell>
          <cell r="AQ6">
            <v>0</v>
          </cell>
          <cell r="AR6">
            <v>246881425154</v>
          </cell>
          <cell r="AS6">
            <v>15771535304</v>
          </cell>
          <cell r="AT6">
            <v>45052079646</v>
          </cell>
          <cell r="AU6">
            <v>14879096549</v>
          </cell>
          <cell r="AV6">
            <v>42875245596</v>
          </cell>
        </row>
        <row r="7">
          <cell r="AL7" t="str">
            <v>3-1-1-01-01</v>
          </cell>
          <cell r="AM7" t="str">
            <v>Sueldos Personal de Nómina</v>
          </cell>
          <cell r="AN7">
            <v>116142391883</v>
          </cell>
          <cell r="AO7">
            <v>0</v>
          </cell>
          <cell r="AP7">
            <v>116142391883</v>
          </cell>
          <cell r="AQ7">
            <v>0</v>
          </cell>
          <cell r="AR7">
            <v>116142391883</v>
          </cell>
          <cell r="AS7">
            <v>9272864108</v>
          </cell>
          <cell r="AT7">
            <v>26902789391</v>
          </cell>
          <cell r="AU7">
            <v>9279989747</v>
          </cell>
          <cell r="AV7">
            <v>26901700795</v>
          </cell>
        </row>
        <row r="8">
          <cell r="AL8" t="str">
            <v>3-1-1-01-02</v>
          </cell>
          <cell r="AM8" t="str">
            <v>Personal Supernumerario</v>
          </cell>
          <cell r="AN8">
            <v>2379363903</v>
          </cell>
          <cell r="AO8">
            <v>11490625</v>
          </cell>
          <cell r="AP8">
            <v>2390854528</v>
          </cell>
          <cell r="AQ8">
            <v>0</v>
          </cell>
          <cell r="AR8">
            <v>2390854528</v>
          </cell>
          <cell r="AS8">
            <v>29122030</v>
          </cell>
          <cell r="AT8">
            <v>29122030</v>
          </cell>
          <cell r="AU8">
            <v>689189</v>
          </cell>
          <cell r="AV8">
            <v>689189</v>
          </cell>
        </row>
        <row r="9">
          <cell r="AL9" t="str">
            <v>3-1-1-01-03</v>
          </cell>
          <cell r="AM9" t="str">
            <v>Jornales</v>
          </cell>
          <cell r="AN9">
            <v>1256851623</v>
          </cell>
          <cell r="AO9">
            <v>0</v>
          </cell>
          <cell r="AP9">
            <v>1256851623</v>
          </cell>
          <cell r="AQ9">
            <v>0</v>
          </cell>
          <cell r="AR9">
            <v>1256851623</v>
          </cell>
          <cell r="AS9">
            <v>88924077</v>
          </cell>
          <cell r="AT9">
            <v>236058834</v>
          </cell>
          <cell r="AU9">
            <v>88924077</v>
          </cell>
          <cell r="AV9">
            <v>236058834</v>
          </cell>
        </row>
        <row r="10">
          <cell r="AL10" t="str">
            <v>3-1-1-01-04</v>
          </cell>
          <cell r="AM10" t="str">
            <v>Gastos de Representación</v>
          </cell>
          <cell r="AN10">
            <v>9432719360</v>
          </cell>
          <cell r="AO10">
            <v>0</v>
          </cell>
          <cell r="AP10">
            <v>9432719360</v>
          </cell>
          <cell r="AQ10">
            <v>0</v>
          </cell>
          <cell r="AR10">
            <v>9432719360</v>
          </cell>
          <cell r="AS10">
            <v>731801395</v>
          </cell>
          <cell r="AT10">
            <v>2180649252</v>
          </cell>
          <cell r="AU10">
            <v>731801395</v>
          </cell>
          <cell r="AV10">
            <v>2180649252</v>
          </cell>
        </row>
        <row r="11">
          <cell r="AL11" t="str">
            <v>3-1-1-01-05</v>
          </cell>
          <cell r="AM11" t="str">
            <v>Horas Extras, Dominicales, Festivos, Recargo Nocturno y Trabajo Suplementario</v>
          </cell>
          <cell r="AN11">
            <v>5662633936</v>
          </cell>
          <cell r="AO11">
            <v>-20000000</v>
          </cell>
          <cell r="AP11">
            <v>5642633936</v>
          </cell>
          <cell r="AQ11">
            <v>0</v>
          </cell>
          <cell r="AR11">
            <v>5642633936</v>
          </cell>
          <cell r="AS11">
            <v>274777499</v>
          </cell>
          <cell r="AT11">
            <v>982737439</v>
          </cell>
          <cell r="AU11">
            <v>274777499</v>
          </cell>
          <cell r="AV11">
            <v>980068302</v>
          </cell>
        </row>
        <row r="12">
          <cell r="AL12" t="str">
            <v>3-1-1-01-06</v>
          </cell>
          <cell r="AM12" t="str">
            <v>Subsidio de Transporte</v>
          </cell>
          <cell r="AN12">
            <v>583289968</v>
          </cell>
          <cell r="AO12">
            <v>0</v>
          </cell>
          <cell r="AP12">
            <v>583289968</v>
          </cell>
          <cell r="AQ12">
            <v>0</v>
          </cell>
          <cell r="AR12">
            <v>583289968</v>
          </cell>
          <cell r="AS12">
            <v>25808090</v>
          </cell>
          <cell r="AT12">
            <v>73148967</v>
          </cell>
          <cell r="AU12">
            <v>25808090</v>
          </cell>
          <cell r="AV12">
            <v>73148967</v>
          </cell>
        </row>
        <row r="13">
          <cell r="AL13" t="str">
            <v>3-1-1-01-07</v>
          </cell>
          <cell r="AM13" t="str">
            <v>Subsidio de Alimentación</v>
          </cell>
          <cell r="AN13">
            <v>658738441</v>
          </cell>
          <cell r="AO13">
            <v>0</v>
          </cell>
          <cell r="AP13">
            <v>658738441</v>
          </cell>
          <cell r="AQ13">
            <v>0</v>
          </cell>
          <cell r="AR13">
            <v>658738441</v>
          </cell>
          <cell r="AS13">
            <v>46312827</v>
          </cell>
          <cell r="AT13">
            <v>141286606</v>
          </cell>
          <cell r="AU13">
            <v>46312827</v>
          </cell>
          <cell r="AV13">
            <v>141286606</v>
          </cell>
        </row>
        <row r="14">
          <cell r="AL14" t="str">
            <v>3-1-1-01-08</v>
          </cell>
          <cell r="AM14" t="str">
            <v>Bonificacion por Servicios Prestados</v>
          </cell>
          <cell r="AN14">
            <v>4030281186</v>
          </cell>
          <cell r="AO14">
            <v>0</v>
          </cell>
          <cell r="AP14">
            <v>4030281186</v>
          </cell>
          <cell r="AQ14">
            <v>0</v>
          </cell>
          <cell r="AR14">
            <v>4030281186</v>
          </cell>
          <cell r="AS14">
            <v>326364731</v>
          </cell>
          <cell r="AT14">
            <v>1130168311</v>
          </cell>
          <cell r="AU14">
            <v>326364732</v>
          </cell>
          <cell r="AV14">
            <v>1130168311</v>
          </cell>
        </row>
        <row r="15">
          <cell r="AL15" t="str">
            <v>3-1-1-01-09</v>
          </cell>
          <cell r="AM15" t="str">
            <v>Honorarios</v>
          </cell>
          <cell r="AN15">
            <v>8997000000</v>
          </cell>
          <cell r="AO15">
            <v>611900000</v>
          </cell>
          <cell r="AP15">
            <v>9608900000</v>
          </cell>
          <cell r="AQ15">
            <v>0</v>
          </cell>
          <cell r="AR15">
            <v>9608900000</v>
          </cell>
          <cell r="AS15">
            <v>939553202</v>
          </cell>
          <cell r="AT15">
            <v>1836946856</v>
          </cell>
          <cell r="AU15">
            <v>549299858</v>
          </cell>
          <cell r="AV15">
            <v>1073993512</v>
          </cell>
        </row>
        <row r="16">
          <cell r="AL16" t="str">
            <v>3-1-1-01-09-01</v>
          </cell>
          <cell r="AM16" t="str">
            <v>Honorarios Entidad</v>
          </cell>
          <cell r="AN16">
            <v>2297000000</v>
          </cell>
          <cell r="AO16">
            <v>611900000</v>
          </cell>
          <cell r="AP16">
            <v>2908900000</v>
          </cell>
          <cell r="AQ16">
            <v>0</v>
          </cell>
          <cell r="AR16">
            <v>2908900000</v>
          </cell>
          <cell r="AS16">
            <v>416300000</v>
          </cell>
          <cell r="AT16">
            <v>794000000</v>
          </cell>
          <cell r="AU16">
            <v>26046656</v>
          </cell>
          <cell r="AV16">
            <v>31046656</v>
          </cell>
        </row>
        <row r="17">
          <cell r="AL17" t="str">
            <v>3-1-1-01-09-02</v>
          </cell>
          <cell r="AM17" t="str">
            <v>Honorarios Concejales</v>
          </cell>
          <cell r="AN17">
            <v>6700000000</v>
          </cell>
          <cell r="AO17">
            <v>0</v>
          </cell>
          <cell r="AP17">
            <v>6700000000</v>
          </cell>
          <cell r="AQ17">
            <v>0</v>
          </cell>
          <cell r="AR17">
            <v>6700000000</v>
          </cell>
          <cell r="AS17">
            <v>523253202</v>
          </cell>
          <cell r="AT17">
            <v>1042946856</v>
          </cell>
          <cell r="AU17">
            <v>523253202</v>
          </cell>
          <cell r="AV17">
            <v>1042946856</v>
          </cell>
        </row>
        <row r="18">
          <cell r="AL18" t="str">
            <v>3-1-1-01-10</v>
          </cell>
          <cell r="AM18" t="str">
            <v>Remuneración Servicios Técnicos</v>
          </cell>
          <cell r="AN18">
            <v>2717665000</v>
          </cell>
          <cell r="AO18">
            <v>302000000</v>
          </cell>
          <cell r="AP18">
            <v>3019665000</v>
          </cell>
          <cell r="AQ18">
            <v>0</v>
          </cell>
          <cell r="AR18">
            <v>3019665000</v>
          </cell>
          <cell r="AS18">
            <v>598770000</v>
          </cell>
          <cell r="AT18">
            <v>1309726559</v>
          </cell>
          <cell r="AU18">
            <v>70276167</v>
          </cell>
          <cell r="AV18">
            <v>73489501</v>
          </cell>
        </row>
        <row r="19">
          <cell r="AL19" t="str">
            <v>3-1-1-01-11</v>
          </cell>
          <cell r="AM19" t="str">
            <v>Prima Semestral</v>
          </cell>
          <cell r="AN19">
            <v>18374555289</v>
          </cell>
          <cell r="AO19">
            <v>0</v>
          </cell>
          <cell r="AP19">
            <v>18374555289</v>
          </cell>
          <cell r="AQ19">
            <v>0</v>
          </cell>
          <cell r="AR19">
            <v>18374555289</v>
          </cell>
          <cell r="AS19">
            <v>1349875</v>
          </cell>
          <cell r="AT19">
            <v>2735282</v>
          </cell>
          <cell r="AU19">
            <v>1349875</v>
          </cell>
          <cell r="AV19">
            <v>2735282</v>
          </cell>
        </row>
        <row r="20">
          <cell r="AL20" t="str">
            <v>3-1-1-01-13</v>
          </cell>
          <cell r="AM20" t="str">
            <v>Prima de Navidad</v>
          </cell>
          <cell r="AN20">
            <v>16544954283</v>
          </cell>
          <cell r="AO20">
            <v>-155611924</v>
          </cell>
          <cell r="AP20">
            <v>16389342359</v>
          </cell>
          <cell r="AQ20">
            <v>0</v>
          </cell>
          <cell r="AR20">
            <v>16389342359</v>
          </cell>
          <cell r="AS20">
            <v>18183073</v>
          </cell>
          <cell r="AT20">
            <v>36184695</v>
          </cell>
          <cell r="AU20">
            <v>18183073</v>
          </cell>
          <cell r="AV20">
            <v>36184695</v>
          </cell>
        </row>
        <row r="21">
          <cell r="AL21" t="str">
            <v>3-1-1-01-14</v>
          </cell>
          <cell r="AM21" t="str">
            <v>Prima de Vacaciones</v>
          </cell>
          <cell r="AN21">
            <v>8047700327</v>
          </cell>
          <cell r="AO21">
            <v>0</v>
          </cell>
          <cell r="AP21">
            <v>8047700327</v>
          </cell>
          <cell r="AQ21">
            <v>0</v>
          </cell>
          <cell r="AR21">
            <v>8047700327</v>
          </cell>
          <cell r="AS21">
            <v>356066635</v>
          </cell>
          <cell r="AT21">
            <v>1044967063</v>
          </cell>
          <cell r="AU21">
            <v>365658347</v>
          </cell>
          <cell r="AV21">
            <v>1044967063</v>
          </cell>
        </row>
        <row r="22">
          <cell r="AL22" t="str">
            <v>3-1-1-01-15</v>
          </cell>
          <cell r="AM22" t="str">
            <v>Prima Técnica</v>
          </cell>
          <cell r="AN22">
            <v>33250653497</v>
          </cell>
          <cell r="AO22">
            <v>0</v>
          </cell>
          <cell r="AP22">
            <v>33250653497</v>
          </cell>
          <cell r="AQ22">
            <v>0</v>
          </cell>
          <cell r="AR22">
            <v>33250653497</v>
          </cell>
          <cell r="AS22">
            <v>2505606524</v>
          </cell>
          <cell r="AT22">
            <v>7306083206</v>
          </cell>
          <cell r="AU22">
            <v>2505606524</v>
          </cell>
          <cell r="AV22">
            <v>7306083206</v>
          </cell>
        </row>
        <row r="23">
          <cell r="AL23" t="str">
            <v>3-1-1-01-16</v>
          </cell>
          <cell r="AM23" t="str">
            <v>Prima de Antiguedad</v>
          </cell>
          <cell r="AN23">
            <v>4126506873</v>
          </cell>
          <cell r="AO23">
            <v>0</v>
          </cell>
          <cell r="AP23">
            <v>4126506873</v>
          </cell>
          <cell r="AQ23">
            <v>0</v>
          </cell>
          <cell r="AR23">
            <v>4126506873</v>
          </cell>
          <cell r="AS23">
            <v>298339370</v>
          </cell>
          <cell r="AT23">
            <v>838158865</v>
          </cell>
          <cell r="AU23">
            <v>298339370</v>
          </cell>
          <cell r="AV23">
            <v>838158865</v>
          </cell>
        </row>
        <row r="24">
          <cell r="AL24" t="str">
            <v>3-1-1-01-17</v>
          </cell>
          <cell r="AM24" t="str">
            <v>Prima Secretarial</v>
          </cell>
          <cell r="AN24">
            <v>142919168</v>
          </cell>
          <cell r="AO24">
            <v>4000000</v>
          </cell>
          <cell r="AP24">
            <v>146919168</v>
          </cell>
          <cell r="AQ24">
            <v>0</v>
          </cell>
          <cell r="AR24">
            <v>146919168</v>
          </cell>
          <cell r="AS24">
            <v>13620082</v>
          </cell>
          <cell r="AT24">
            <v>36987729</v>
          </cell>
          <cell r="AU24">
            <v>13620082</v>
          </cell>
          <cell r="AV24">
            <v>36987729</v>
          </cell>
        </row>
        <row r="25">
          <cell r="AL25" t="str">
            <v>3-1-1-01-18</v>
          </cell>
          <cell r="AM25" t="str">
            <v>Prima de Riesgo</v>
          </cell>
          <cell r="AN25">
            <v>595335297</v>
          </cell>
          <cell r="AO25">
            <v>0</v>
          </cell>
          <cell r="AP25">
            <v>595335297</v>
          </cell>
          <cell r="AQ25">
            <v>0</v>
          </cell>
          <cell r="AR25">
            <v>595335297</v>
          </cell>
          <cell r="AS25">
            <v>43269064</v>
          </cell>
          <cell r="AT25">
            <v>118879648</v>
          </cell>
          <cell r="AU25">
            <v>43269064</v>
          </cell>
          <cell r="AV25">
            <v>118879648</v>
          </cell>
        </row>
        <row r="26">
          <cell r="AL26" t="str">
            <v>3-1-1-01-20</v>
          </cell>
          <cell r="AM26" t="str">
            <v>Otras Primas y Bonificaciones</v>
          </cell>
          <cell r="AN26">
            <v>194572285</v>
          </cell>
          <cell r="AO26">
            <v>0</v>
          </cell>
          <cell r="AP26">
            <v>194572285</v>
          </cell>
          <cell r="AQ26">
            <v>0</v>
          </cell>
          <cell r="AR26">
            <v>194572285</v>
          </cell>
          <cell r="AS26">
            <v>2900</v>
          </cell>
          <cell r="AT26">
            <v>170007993</v>
          </cell>
          <cell r="AU26">
            <v>24549826</v>
          </cell>
          <cell r="AV26">
            <v>24554919</v>
          </cell>
        </row>
        <row r="27">
          <cell r="AL27" t="str">
            <v>3-1-1-01-21</v>
          </cell>
          <cell r="AM27" t="str">
            <v>Vacaciones en Dinero</v>
          </cell>
          <cell r="AN27">
            <v>193402500</v>
          </cell>
          <cell r="AO27">
            <v>216111924</v>
          </cell>
          <cell r="AP27">
            <v>409514424</v>
          </cell>
          <cell r="AQ27">
            <v>0</v>
          </cell>
          <cell r="AR27">
            <v>409514424</v>
          </cell>
          <cell r="AS27">
            <v>74135672</v>
          </cell>
          <cell r="AT27">
            <v>176486039</v>
          </cell>
          <cell r="AU27">
            <v>86926582</v>
          </cell>
          <cell r="AV27">
            <v>176486039</v>
          </cell>
        </row>
        <row r="28">
          <cell r="AL28" t="str">
            <v>3-1-1-01-22</v>
          </cell>
          <cell r="AM28" t="str">
            <v>Quinquenio</v>
          </cell>
          <cell r="AN28">
            <v>115000000</v>
          </cell>
          <cell r="AO28">
            <v>0</v>
          </cell>
          <cell r="AP28">
            <v>115000000</v>
          </cell>
          <cell r="AQ28">
            <v>0</v>
          </cell>
          <cell r="AR28">
            <v>115000000</v>
          </cell>
          <cell r="AS28">
            <v>14889416</v>
          </cell>
          <cell r="AT28">
            <v>37824165</v>
          </cell>
          <cell r="AU28">
            <v>14889416</v>
          </cell>
          <cell r="AV28">
            <v>37824165</v>
          </cell>
        </row>
        <row r="29">
          <cell r="AL29" t="str">
            <v>3-1-1-01-24</v>
          </cell>
          <cell r="AM29" t="str">
            <v>Partida de Incremento Salarial</v>
          </cell>
          <cell r="AN29">
            <v>10808985329</v>
          </cell>
          <cell r="AO29">
            <v>0</v>
          </cell>
          <cell r="AP29">
            <v>10808985329</v>
          </cell>
          <cell r="AQ29">
            <v>0</v>
          </cell>
          <cell r="AR29">
            <v>10808985329</v>
          </cell>
          <cell r="AS29">
            <v>0</v>
          </cell>
          <cell r="AT29">
            <v>0</v>
          </cell>
          <cell r="AU29">
            <v>0</v>
          </cell>
          <cell r="AV29">
            <v>0</v>
          </cell>
        </row>
        <row r="30">
          <cell r="AL30" t="str">
            <v>3-1-1-01-25</v>
          </cell>
          <cell r="AM30" t="str">
            <v>Convenciones Colectivas o Convenios</v>
          </cell>
          <cell r="AN30">
            <v>1003274655</v>
          </cell>
          <cell r="AO30">
            <v>0</v>
          </cell>
          <cell r="AP30">
            <v>1003274655</v>
          </cell>
          <cell r="AQ30">
            <v>0</v>
          </cell>
          <cell r="AR30">
            <v>1003274655</v>
          </cell>
          <cell r="AS30">
            <v>82477832</v>
          </cell>
          <cell r="AT30">
            <v>378594716</v>
          </cell>
          <cell r="AU30">
            <v>82477832</v>
          </cell>
          <cell r="AV30">
            <v>378594716</v>
          </cell>
        </row>
        <row r="31">
          <cell r="AL31" t="str">
            <v>3-1-1-01-25-01</v>
          </cell>
          <cell r="AM31" t="str">
            <v>Personal Administrativo</v>
          </cell>
          <cell r="AN31">
            <v>500000</v>
          </cell>
          <cell r="AO31">
            <v>0</v>
          </cell>
          <cell r="AP31">
            <v>500000</v>
          </cell>
          <cell r="AQ31">
            <v>0</v>
          </cell>
          <cell r="AR31">
            <v>500000</v>
          </cell>
          <cell r="AS31">
            <v>0</v>
          </cell>
          <cell r="AT31">
            <v>0</v>
          </cell>
          <cell r="AU31">
            <v>0</v>
          </cell>
          <cell r="AV31">
            <v>0</v>
          </cell>
        </row>
        <row r="32">
          <cell r="AL32" t="str">
            <v>3-1-1-01-25-02</v>
          </cell>
          <cell r="AM32" t="str">
            <v>Jornal</v>
          </cell>
          <cell r="AN32">
            <v>1002774655</v>
          </cell>
          <cell r="AO32">
            <v>0</v>
          </cell>
          <cell r="AP32">
            <v>1002774655</v>
          </cell>
          <cell r="AQ32">
            <v>0</v>
          </cell>
          <cell r="AR32">
            <v>1002774655</v>
          </cell>
          <cell r="AS32">
            <v>82477832</v>
          </cell>
          <cell r="AT32">
            <v>378594716</v>
          </cell>
          <cell r="AU32">
            <v>82477832</v>
          </cell>
          <cell r="AV32">
            <v>378594716</v>
          </cell>
        </row>
        <row r="33">
          <cell r="AL33" t="str">
            <v>3-1-1-01-26</v>
          </cell>
          <cell r="AM33" t="str">
            <v>Bonificación Especial de Recreación</v>
          </cell>
          <cell r="AN33">
            <v>652739726</v>
          </cell>
          <cell r="AO33">
            <v>0</v>
          </cell>
          <cell r="AP33">
            <v>652739726</v>
          </cell>
          <cell r="AQ33">
            <v>0</v>
          </cell>
          <cell r="AR33">
            <v>652739726</v>
          </cell>
          <cell r="AS33">
            <v>29296902</v>
          </cell>
          <cell r="AT33">
            <v>82536000</v>
          </cell>
          <cell r="AU33">
            <v>29982977</v>
          </cell>
          <cell r="AV33">
            <v>82536000</v>
          </cell>
        </row>
        <row r="34">
          <cell r="AL34" t="str">
            <v>3-1-1-02</v>
          </cell>
          <cell r="AM34" t="str">
            <v>GASTOS GENERALES</v>
          </cell>
          <cell r="AN34">
            <v>69059811331</v>
          </cell>
          <cell r="AO34">
            <v>145187500</v>
          </cell>
          <cell r="AP34">
            <v>69204998831</v>
          </cell>
          <cell r="AQ34">
            <v>0</v>
          </cell>
          <cell r="AR34">
            <v>69204998831</v>
          </cell>
          <cell r="AS34">
            <v>4680051079.1300001</v>
          </cell>
          <cell r="AT34">
            <v>11573832989.700001</v>
          </cell>
          <cell r="AU34">
            <v>1150629488.9000001</v>
          </cell>
          <cell r="AV34">
            <v>3320179944.9099998</v>
          </cell>
        </row>
        <row r="35">
          <cell r="AL35" t="str">
            <v>3-1-1-02-01</v>
          </cell>
          <cell r="AM35" t="str">
            <v>Arrendamientos</v>
          </cell>
          <cell r="AN35">
            <v>1933647000</v>
          </cell>
          <cell r="AO35">
            <v>0</v>
          </cell>
          <cell r="AP35">
            <v>1933647000</v>
          </cell>
          <cell r="AQ35">
            <v>0</v>
          </cell>
          <cell r="AR35">
            <v>1933647000</v>
          </cell>
          <cell r="AS35">
            <v>18401244</v>
          </cell>
          <cell r="AT35">
            <v>1635334578.6099999</v>
          </cell>
          <cell r="AU35">
            <v>29029607.629999999</v>
          </cell>
          <cell r="AV35">
            <v>171304771.63999999</v>
          </cell>
        </row>
        <row r="36">
          <cell r="AL36" t="str">
            <v>3-1-1-02-02</v>
          </cell>
          <cell r="AM36" t="str">
            <v>Dotación</v>
          </cell>
          <cell r="AN36">
            <v>1672407696</v>
          </cell>
          <cell r="AO36">
            <v>-3697500</v>
          </cell>
          <cell r="AP36">
            <v>1668710196</v>
          </cell>
          <cell r="AQ36">
            <v>0</v>
          </cell>
          <cell r="AR36">
            <v>1668710196</v>
          </cell>
          <cell r="AS36">
            <v>0</v>
          </cell>
          <cell r="AT36">
            <v>0</v>
          </cell>
          <cell r="AU36">
            <v>0</v>
          </cell>
          <cell r="AV36">
            <v>0</v>
          </cell>
        </row>
        <row r="37">
          <cell r="AL37" t="str">
            <v>3-1-1-02-03</v>
          </cell>
          <cell r="AM37" t="str">
            <v>Gastos de Computador</v>
          </cell>
          <cell r="AN37">
            <v>7899591224</v>
          </cell>
          <cell r="AO37">
            <v>0</v>
          </cell>
          <cell r="AP37">
            <v>7899591224</v>
          </cell>
          <cell r="AQ37">
            <v>0</v>
          </cell>
          <cell r="AR37">
            <v>7899591224</v>
          </cell>
          <cell r="AS37">
            <v>152487353.66</v>
          </cell>
          <cell r="AT37">
            <v>517065045.30000001</v>
          </cell>
          <cell r="AU37">
            <v>70598102</v>
          </cell>
          <cell r="AV37">
            <v>75302235</v>
          </cell>
        </row>
        <row r="38">
          <cell r="AL38" t="str">
            <v>3-1-1-02-04</v>
          </cell>
          <cell r="AM38" t="str">
            <v>Viáticos y Gastos de Viaje</v>
          </cell>
          <cell r="AN38">
            <v>372570000</v>
          </cell>
          <cell r="AO38">
            <v>0</v>
          </cell>
          <cell r="AP38">
            <v>372570000</v>
          </cell>
          <cell r="AQ38">
            <v>0</v>
          </cell>
          <cell r="AR38">
            <v>372570000</v>
          </cell>
          <cell r="AS38">
            <v>19375582.199999999</v>
          </cell>
          <cell r="AT38">
            <v>26567270.199999999</v>
          </cell>
          <cell r="AU38">
            <v>20241252.199999999</v>
          </cell>
          <cell r="AV38">
            <v>25707190.199999999</v>
          </cell>
        </row>
        <row r="39">
          <cell r="AL39" t="str">
            <v>3-1-1-02-05</v>
          </cell>
          <cell r="AM39" t="str">
            <v>Gastos de Transporte y Comunicación</v>
          </cell>
          <cell r="AN39">
            <v>3484435512</v>
          </cell>
          <cell r="AO39">
            <v>5500000</v>
          </cell>
          <cell r="AP39">
            <v>3489935512</v>
          </cell>
          <cell r="AQ39">
            <v>0</v>
          </cell>
          <cell r="AR39">
            <v>3489935512</v>
          </cell>
          <cell r="AS39">
            <v>396650890.36000001</v>
          </cell>
          <cell r="AT39">
            <v>765185047.16999996</v>
          </cell>
          <cell r="AU39">
            <v>49778345.560000002</v>
          </cell>
          <cell r="AV39">
            <v>73198715.170000002</v>
          </cell>
        </row>
        <row r="40">
          <cell r="AL40" t="str">
            <v>3-1-1-02-06</v>
          </cell>
          <cell r="AM40" t="str">
            <v>Impresos y  Publicaciones</v>
          </cell>
          <cell r="AN40">
            <v>4028142198</v>
          </cell>
          <cell r="AO40">
            <v>-22000000</v>
          </cell>
          <cell r="AP40">
            <v>4006142198</v>
          </cell>
          <cell r="AQ40">
            <v>0</v>
          </cell>
          <cell r="AR40">
            <v>4006142198</v>
          </cell>
          <cell r="AS40">
            <v>152075527</v>
          </cell>
          <cell r="AT40">
            <v>214632489</v>
          </cell>
          <cell r="AU40">
            <v>19166231</v>
          </cell>
          <cell r="AV40">
            <v>24678602</v>
          </cell>
        </row>
        <row r="41">
          <cell r="AL41" t="str">
            <v>3-1-1-02-07</v>
          </cell>
          <cell r="AM41" t="str">
            <v>Sentencias Judiciales</v>
          </cell>
          <cell r="AN41">
            <v>2272080000</v>
          </cell>
          <cell r="AO41">
            <v>0</v>
          </cell>
          <cell r="AP41">
            <v>2272080000</v>
          </cell>
          <cell r="AQ41">
            <v>0</v>
          </cell>
          <cell r="AR41">
            <v>2272080000</v>
          </cell>
          <cell r="AS41">
            <v>116413397</v>
          </cell>
          <cell r="AT41">
            <v>213072781.83000001</v>
          </cell>
          <cell r="AU41">
            <v>76927200</v>
          </cell>
          <cell r="AV41">
            <v>96918884.829999998</v>
          </cell>
        </row>
        <row r="42">
          <cell r="AL42" t="str">
            <v>3-1-1-02-08</v>
          </cell>
          <cell r="AM42" t="str">
            <v>Mantenimiento y Reparaciones</v>
          </cell>
          <cell r="AN42">
            <v>13401161853</v>
          </cell>
          <cell r="AO42">
            <v>101100000</v>
          </cell>
          <cell r="AP42">
            <v>13502261853</v>
          </cell>
          <cell r="AQ42">
            <v>0</v>
          </cell>
          <cell r="AR42">
            <v>13502261853</v>
          </cell>
          <cell r="AS42">
            <v>297559355</v>
          </cell>
          <cell r="AT42">
            <v>1846742690.9400001</v>
          </cell>
          <cell r="AU42">
            <v>123453601</v>
          </cell>
          <cell r="AV42">
            <v>193653045.44</v>
          </cell>
        </row>
        <row r="43">
          <cell r="AL43" t="str">
            <v>3-1-1-02-08-01</v>
          </cell>
          <cell r="AM43" t="str">
            <v>Mantenimiento Entidad</v>
          </cell>
          <cell r="AN43">
            <v>12714879853</v>
          </cell>
          <cell r="AO43">
            <v>101100000</v>
          </cell>
          <cell r="AP43">
            <v>12815979853</v>
          </cell>
          <cell r="AQ43">
            <v>0</v>
          </cell>
          <cell r="AR43">
            <v>12815979853</v>
          </cell>
          <cell r="AS43">
            <v>297559355</v>
          </cell>
          <cell r="AT43">
            <v>1751705815.9400001</v>
          </cell>
          <cell r="AU43">
            <v>123453601</v>
          </cell>
          <cell r="AV43">
            <v>193653045.44</v>
          </cell>
        </row>
        <row r="44">
          <cell r="AL44" t="str">
            <v>3-1-1-02-08-02</v>
          </cell>
          <cell r="AM44" t="str">
            <v>Mantenimiento C.A.D.</v>
          </cell>
          <cell r="AN44">
            <v>686282000</v>
          </cell>
          <cell r="AO44">
            <v>0</v>
          </cell>
          <cell r="AP44">
            <v>686282000</v>
          </cell>
          <cell r="AQ44">
            <v>0</v>
          </cell>
          <cell r="AR44">
            <v>686282000</v>
          </cell>
          <cell r="AS44">
            <v>0</v>
          </cell>
          <cell r="AT44">
            <v>95036875</v>
          </cell>
          <cell r="AU44">
            <v>0</v>
          </cell>
          <cell r="AV44">
            <v>0</v>
          </cell>
        </row>
        <row r="45">
          <cell r="AL45" t="str">
            <v>3-1-1-02-09</v>
          </cell>
          <cell r="AM45" t="str">
            <v>Combustibles,Lubricantes y  Llantas</v>
          </cell>
          <cell r="AN45">
            <v>1139808356</v>
          </cell>
          <cell r="AO45">
            <v>0</v>
          </cell>
          <cell r="AP45">
            <v>1139808356</v>
          </cell>
          <cell r="AQ45">
            <v>0</v>
          </cell>
          <cell r="AR45">
            <v>1139808356</v>
          </cell>
          <cell r="AS45">
            <v>75891600</v>
          </cell>
          <cell r="AT45">
            <v>128951600</v>
          </cell>
          <cell r="AU45">
            <v>1160000</v>
          </cell>
          <cell r="AV45">
            <v>7610663</v>
          </cell>
        </row>
        <row r="46">
          <cell r="AL46" t="str">
            <v>3-1-1-02-10</v>
          </cell>
          <cell r="AM46" t="str">
            <v>Materiales y Suministros</v>
          </cell>
          <cell r="AN46">
            <v>3213735444</v>
          </cell>
          <cell r="AO46">
            <v>0</v>
          </cell>
          <cell r="AP46">
            <v>3213735444</v>
          </cell>
          <cell r="AQ46">
            <v>0</v>
          </cell>
          <cell r="AR46">
            <v>3213735444</v>
          </cell>
          <cell r="AS46">
            <v>30638189</v>
          </cell>
          <cell r="AT46">
            <v>177640530</v>
          </cell>
          <cell r="AU46">
            <v>9102806</v>
          </cell>
          <cell r="AV46">
            <v>20043234</v>
          </cell>
        </row>
        <row r="47">
          <cell r="AL47" t="str">
            <v>3-1-1-02-11</v>
          </cell>
          <cell r="AM47" t="str">
            <v>Seguros</v>
          </cell>
          <cell r="AN47">
            <v>6257616279</v>
          </cell>
          <cell r="AO47">
            <v>0</v>
          </cell>
          <cell r="AP47">
            <v>6257616279</v>
          </cell>
          <cell r="AQ47">
            <v>0</v>
          </cell>
          <cell r="AR47">
            <v>6257616279</v>
          </cell>
          <cell r="AS47">
            <v>2222523992</v>
          </cell>
          <cell r="AT47">
            <v>2563623742</v>
          </cell>
          <cell r="AU47">
            <v>32793379</v>
          </cell>
          <cell r="AV47">
            <v>340293137</v>
          </cell>
        </row>
        <row r="48">
          <cell r="AL48" t="str">
            <v>3-1-1-02-11-01</v>
          </cell>
          <cell r="AM48" t="str">
            <v>Seguros Entidad</v>
          </cell>
          <cell r="AN48">
            <v>5987526279</v>
          </cell>
          <cell r="AO48">
            <v>0</v>
          </cell>
          <cell r="AP48">
            <v>5987526279</v>
          </cell>
          <cell r="AQ48">
            <v>0</v>
          </cell>
          <cell r="AR48">
            <v>5987526279</v>
          </cell>
          <cell r="AS48">
            <v>2222523992</v>
          </cell>
          <cell r="AT48">
            <v>2563623742</v>
          </cell>
          <cell r="AU48">
            <v>32793379</v>
          </cell>
          <cell r="AV48">
            <v>340293137</v>
          </cell>
        </row>
        <row r="49">
          <cell r="AL49" t="str">
            <v>3-1-1-02-11-02</v>
          </cell>
          <cell r="AM49" t="str">
            <v>Seguros de Vida Concejales</v>
          </cell>
          <cell r="AN49">
            <v>132500000</v>
          </cell>
          <cell r="AO49">
            <v>0</v>
          </cell>
          <cell r="AP49">
            <v>132500000</v>
          </cell>
          <cell r="AQ49">
            <v>0</v>
          </cell>
          <cell r="AR49">
            <v>132500000</v>
          </cell>
          <cell r="AS49">
            <v>0</v>
          </cell>
          <cell r="AT49">
            <v>0</v>
          </cell>
          <cell r="AU49">
            <v>0</v>
          </cell>
          <cell r="AV49">
            <v>0</v>
          </cell>
        </row>
        <row r="50">
          <cell r="AL50" t="str">
            <v>3-1-1-02-11-03</v>
          </cell>
          <cell r="AM50" t="str">
            <v>Seguros  de Salud Concejales</v>
          </cell>
          <cell r="AN50">
            <v>137590000</v>
          </cell>
          <cell r="AO50">
            <v>0</v>
          </cell>
          <cell r="AP50">
            <v>137590000</v>
          </cell>
          <cell r="AQ50">
            <v>0</v>
          </cell>
          <cell r="AR50">
            <v>137590000</v>
          </cell>
          <cell r="AS50">
            <v>0</v>
          </cell>
          <cell r="AT50">
            <v>0</v>
          </cell>
          <cell r="AU50">
            <v>0</v>
          </cell>
          <cell r="AV50">
            <v>0</v>
          </cell>
        </row>
        <row r="51">
          <cell r="AL51" t="str">
            <v>3-1-1-02-13</v>
          </cell>
          <cell r="AM51" t="str">
            <v>Servicios Públicos</v>
          </cell>
          <cell r="AN51">
            <v>8311549159</v>
          </cell>
          <cell r="AO51">
            <v>-2800000</v>
          </cell>
          <cell r="AP51">
            <v>8308749159</v>
          </cell>
          <cell r="AQ51">
            <v>0</v>
          </cell>
          <cell r="AR51">
            <v>8308749159</v>
          </cell>
          <cell r="AS51">
            <v>654938855.50999999</v>
          </cell>
          <cell r="AT51">
            <v>1511017158.25</v>
          </cell>
          <cell r="AU51">
            <v>544979217.50999999</v>
          </cell>
          <cell r="AV51">
            <v>1276224525.6300001</v>
          </cell>
        </row>
        <row r="52">
          <cell r="AL52" t="str">
            <v>3-1-1-02-14</v>
          </cell>
          <cell r="AM52" t="str">
            <v>Capacitación</v>
          </cell>
          <cell r="AN52">
            <v>1628289255</v>
          </cell>
          <cell r="AO52">
            <v>0</v>
          </cell>
          <cell r="AP52">
            <v>1628289255</v>
          </cell>
          <cell r="AQ52">
            <v>0</v>
          </cell>
          <cell r="AR52">
            <v>1628289255</v>
          </cell>
          <cell r="AS52">
            <v>43797390</v>
          </cell>
          <cell r="AT52">
            <v>60813559</v>
          </cell>
          <cell r="AU52">
            <v>3920800</v>
          </cell>
          <cell r="AV52">
            <v>3920800</v>
          </cell>
        </row>
        <row r="53">
          <cell r="AL53" t="str">
            <v>3-1-1-02-15</v>
          </cell>
          <cell r="AM53" t="str">
            <v>Bienestar e Incentivos</v>
          </cell>
          <cell r="AN53">
            <v>1547731519</v>
          </cell>
          <cell r="AO53">
            <v>0</v>
          </cell>
          <cell r="AP53">
            <v>1547731519</v>
          </cell>
          <cell r="AQ53">
            <v>0</v>
          </cell>
          <cell r="AR53">
            <v>1547731519</v>
          </cell>
          <cell r="AS53">
            <v>24732767</v>
          </cell>
          <cell r="AT53">
            <v>39842767</v>
          </cell>
          <cell r="AU53">
            <v>6247767</v>
          </cell>
          <cell r="AV53">
            <v>6247767</v>
          </cell>
        </row>
        <row r="54">
          <cell r="AL54" t="str">
            <v>3-1-1-02-16</v>
          </cell>
          <cell r="AM54" t="str">
            <v>Promoción Institucional</v>
          </cell>
          <cell r="AN54">
            <v>916315000</v>
          </cell>
          <cell r="AO54">
            <v>0</v>
          </cell>
          <cell r="AP54">
            <v>916315000</v>
          </cell>
          <cell r="AQ54">
            <v>0</v>
          </cell>
          <cell r="AR54">
            <v>916315000</v>
          </cell>
          <cell r="AS54">
            <v>26791663</v>
          </cell>
          <cell r="AT54">
            <v>46275756</v>
          </cell>
          <cell r="AU54">
            <v>9453454</v>
          </cell>
          <cell r="AV54">
            <v>9712254</v>
          </cell>
        </row>
        <row r="55">
          <cell r="AL55" t="str">
            <v>3-1-1-02-17</v>
          </cell>
          <cell r="AM55" t="str">
            <v>Impuestos, Tasas, Contribuciones, Derechos y Multas</v>
          </cell>
          <cell r="AN55">
            <v>357636710</v>
          </cell>
          <cell r="AO55">
            <v>2800000</v>
          </cell>
          <cell r="AP55">
            <v>360436710</v>
          </cell>
          <cell r="AQ55">
            <v>0</v>
          </cell>
          <cell r="AR55">
            <v>360436710</v>
          </cell>
          <cell r="AS55">
            <v>1095400</v>
          </cell>
          <cell r="AT55">
            <v>8748880</v>
          </cell>
          <cell r="AU55">
            <v>1576435.6</v>
          </cell>
          <cell r="AV55">
            <v>4579915.5999999996</v>
          </cell>
        </row>
        <row r="56">
          <cell r="AL56" t="str">
            <v>3-1-1-02-18</v>
          </cell>
          <cell r="AM56" t="str">
            <v>Intereses y Comisiones</v>
          </cell>
          <cell r="AN56">
            <v>1740000000</v>
          </cell>
          <cell r="AO56">
            <v>0</v>
          </cell>
          <cell r="AP56">
            <v>1740000000</v>
          </cell>
          <cell r="AQ56">
            <v>0</v>
          </cell>
          <cell r="AR56">
            <v>1740000000</v>
          </cell>
          <cell r="AS56">
            <v>0</v>
          </cell>
          <cell r="AT56">
            <v>0</v>
          </cell>
          <cell r="AU56">
            <v>0</v>
          </cell>
          <cell r="AV56">
            <v>0</v>
          </cell>
        </row>
        <row r="57">
          <cell r="AL57" t="str">
            <v>3-1-1-02-19</v>
          </cell>
          <cell r="AM57" t="str">
            <v>Salud Ocupacional</v>
          </cell>
          <cell r="AN57">
            <v>659792043</v>
          </cell>
          <cell r="AO57">
            <v>0</v>
          </cell>
          <cell r="AP57">
            <v>659792043</v>
          </cell>
          <cell r="AQ57">
            <v>0</v>
          </cell>
          <cell r="AR57">
            <v>659792043</v>
          </cell>
          <cell r="AS57">
            <v>2104349</v>
          </cell>
          <cell r="AT57">
            <v>2104349</v>
          </cell>
          <cell r="AU57">
            <v>1107200</v>
          </cell>
          <cell r="AV57">
            <v>1107200</v>
          </cell>
        </row>
        <row r="58">
          <cell r="AL58" t="str">
            <v>3-1-1-02-20</v>
          </cell>
          <cell r="AM58" t="str">
            <v>Programas y Convenios Institucionales</v>
          </cell>
          <cell r="AN58">
            <v>2388500000</v>
          </cell>
          <cell r="AO58">
            <v>0</v>
          </cell>
          <cell r="AP58">
            <v>2388500000</v>
          </cell>
          <cell r="AQ58">
            <v>0</v>
          </cell>
          <cell r="AR58">
            <v>2388500000</v>
          </cell>
          <cell r="AS58">
            <v>65254157</v>
          </cell>
          <cell r="AT58">
            <v>916571818</v>
          </cell>
          <cell r="AU58">
            <v>656750</v>
          </cell>
          <cell r="AV58">
            <v>833262468</v>
          </cell>
        </row>
        <row r="59">
          <cell r="AL59" t="str">
            <v>3-1-1-02-20-02</v>
          </cell>
          <cell r="AM59" t="str">
            <v>C.A.D.E.</v>
          </cell>
          <cell r="AN59">
            <v>1508000000</v>
          </cell>
          <cell r="AO59">
            <v>0</v>
          </cell>
          <cell r="AP59">
            <v>1508000000</v>
          </cell>
          <cell r="AQ59">
            <v>0</v>
          </cell>
          <cell r="AR59">
            <v>1508000000</v>
          </cell>
          <cell r="AS59">
            <v>65254157</v>
          </cell>
          <cell r="AT59">
            <v>91571818</v>
          </cell>
          <cell r="AU59">
            <v>656750</v>
          </cell>
          <cell r="AV59">
            <v>8262468</v>
          </cell>
        </row>
        <row r="60">
          <cell r="AL60" t="str">
            <v>3-1-1-02-20-99</v>
          </cell>
          <cell r="AM60" t="str">
            <v>Otros Programas y Convenios Institucionales</v>
          </cell>
          <cell r="AN60">
            <v>880500000</v>
          </cell>
          <cell r="AO60">
            <v>0</v>
          </cell>
          <cell r="AP60">
            <v>880500000</v>
          </cell>
          <cell r="AQ60">
            <v>0</v>
          </cell>
          <cell r="AR60">
            <v>880500000</v>
          </cell>
          <cell r="AS60">
            <v>0</v>
          </cell>
          <cell r="AT60">
            <v>825000000</v>
          </cell>
          <cell r="AU60">
            <v>0</v>
          </cell>
          <cell r="AV60">
            <v>825000000</v>
          </cell>
        </row>
        <row r="61">
          <cell r="AL61" t="str">
            <v>3-1-1-02-22</v>
          </cell>
          <cell r="AM61" t="str">
            <v>Gastos Administrativos  E.D.T.U.</v>
          </cell>
          <cell r="AN61">
            <v>50000000</v>
          </cell>
          <cell r="AO61">
            <v>50000000</v>
          </cell>
          <cell r="AP61">
            <v>100000000</v>
          </cell>
          <cell r="AQ61">
            <v>0</v>
          </cell>
          <cell r="AR61">
            <v>100000000</v>
          </cell>
          <cell r="AS61">
            <v>4504676</v>
          </cell>
          <cell r="AT61">
            <v>22610676</v>
          </cell>
          <cell r="AU61">
            <v>0</v>
          </cell>
          <cell r="AV61">
            <v>0</v>
          </cell>
        </row>
        <row r="62">
          <cell r="AL62" t="str">
            <v>3-1-1-02-24</v>
          </cell>
          <cell r="AM62" t="str">
            <v>Información</v>
          </cell>
          <cell r="AN62">
            <v>3531200000</v>
          </cell>
          <cell r="AO62">
            <v>0</v>
          </cell>
          <cell r="AP62">
            <v>3531200000</v>
          </cell>
          <cell r="AQ62">
            <v>0</v>
          </cell>
          <cell r="AR62">
            <v>3531200000</v>
          </cell>
          <cell r="AS62">
            <v>140123191.40000001</v>
          </cell>
          <cell r="AT62">
            <v>627508418.39999998</v>
          </cell>
          <cell r="AU62">
            <v>140123191.40000001</v>
          </cell>
          <cell r="AV62">
            <v>140123191.40000001</v>
          </cell>
        </row>
        <row r="63">
          <cell r="AL63" t="str">
            <v>3-1-1-02-26</v>
          </cell>
          <cell r="AM63" t="str">
            <v>Gastos Administrativos - Fondo de Pensiones Públicas</v>
          </cell>
          <cell r="AN63">
            <v>2253602083</v>
          </cell>
          <cell r="AO63">
            <v>-2715000</v>
          </cell>
          <cell r="AP63">
            <v>2250887083</v>
          </cell>
          <cell r="AQ63">
            <v>0</v>
          </cell>
          <cell r="AR63">
            <v>2250887083</v>
          </cell>
          <cell r="AS63">
            <v>234691500</v>
          </cell>
          <cell r="AT63">
            <v>249523833</v>
          </cell>
          <cell r="AU63">
            <v>10314149</v>
          </cell>
          <cell r="AV63">
            <v>16291345</v>
          </cell>
        </row>
        <row r="64">
          <cell r="AL64" t="str">
            <v>3-1-1-02-99</v>
          </cell>
          <cell r="AM64" t="str">
            <v>Otros Gastos Generales</v>
          </cell>
          <cell r="AN64">
            <v>0</v>
          </cell>
          <cell r="AO64">
            <v>17000000</v>
          </cell>
          <cell r="AP64">
            <v>17000000</v>
          </cell>
          <cell r="AQ64">
            <v>0</v>
          </cell>
          <cell r="AR64">
            <v>17000000</v>
          </cell>
          <cell r="AS64">
            <v>0</v>
          </cell>
          <cell r="AT64">
            <v>0</v>
          </cell>
          <cell r="AU64">
            <v>0</v>
          </cell>
          <cell r="AV64">
            <v>0</v>
          </cell>
        </row>
        <row r="65">
          <cell r="AL65" t="str">
            <v>3-1-1-03</v>
          </cell>
          <cell r="AM65" t="str">
            <v>APORTES PATRONALES</v>
          </cell>
          <cell r="AN65">
            <v>79184136824</v>
          </cell>
          <cell r="AO65">
            <v>-572679273</v>
          </cell>
          <cell r="AP65">
            <v>78611457551</v>
          </cell>
          <cell r="AQ65">
            <v>0</v>
          </cell>
          <cell r="AR65">
            <v>78611457551</v>
          </cell>
          <cell r="AS65">
            <v>4149694203</v>
          </cell>
          <cell r="AT65">
            <v>15614486482</v>
          </cell>
          <cell r="AU65">
            <v>4714664574</v>
          </cell>
          <cell r="AV65">
            <v>11919780931</v>
          </cell>
        </row>
        <row r="66">
          <cell r="AL66" t="str">
            <v>3-1-1-03-01</v>
          </cell>
          <cell r="AM66" t="str">
            <v>Caja de Compensación</v>
          </cell>
          <cell r="AN66">
            <v>8015012732</v>
          </cell>
          <cell r="AO66">
            <v>0</v>
          </cell>
          <cell r="AP66">
            <v>8015012732</v>
          </cell>
          <cell r="AQ66">
            <v>0</v>
          </cell>
          <cell r="AR66">
            <v>8015012732</v>
          </cell>
          <cell r="AS66">
            <v>501555366</v>
          </cell>
          <cell r="AT66">
            <v>1523933720</v>
          </cell>
          <cell r="AU66">
            <v>580007688</v>
          </cell>
          <cell r="AV66">
            <v>1080510114</v>
          </cell>
        </row>
        <row r="67">
          <cell r="AL67" t="str">
            <v>3-1-1-03-02</v>
          </cell>
          <cell r="AM67" t="str">
            <v>Cesantías</v>
          </cell>
          <cell r="AN67">
            <v>20842673565</v>
          </cell>
          <cell r="AO67">
            <v>-572679273</v>
          </cell>
          <cell r="AP67">
            <v>20269994292</v>
          </cell>
          <cell r="AQ67">
            <v>0</v>
          </cell>
          <cell r="AR67">
            <v>20269994292</v>
          </cell>
          <cell r="AS67">
            <v>628349504</v>
          </cell>
          <cell r="AT67">
            <v>4640818176</v>
          </cell>
          <cell r="AU67">
            <v>697416830</v>
          </cell>
          <cell r="AV67">
            <v>4107257905</v>
          </cell>
        </row>
        <row r="68">
          <cell r="AL68" t="str">
            <v>3-1-1-03-02-01</v>
          </cell>
          <cell r="AM68" t="str">
            <v>Cesantías FAVIDI</v>
          </cell>
          <cell r="AN68">
            <v>6003111848</v>
          </cell>
          <cell r="AO68">
            <v>-280000000</v>
          </cell>
          <cell r="AP68">
            <v>5723111848</v>
          </cell>
          <cell r="AQ68">
            <v>0</v>
          </cell>
          <cell r="AR68">
            <v>5723111848</v>
          </cell>
          <cell r="AS68">
            <v>353563683</v>
          </cell>
          <cell r="AT68">
            <v>1162522038</v>
          </cell>
          <cell r="AU68">
            <v>409815597</v>
          </cell>
          <cell r="AV68">
            <v>859577035</v>
          </cell>
        </row>
        <row r="69">
          <cell r="AL69" t="str">
            <v>3-1-1-03-02-02</v>
          </cell>
          <cell r="AM69" t="str">
            <v>Cesantías FONDOS</v>
          </cell>
          <cell r="AN69">
            <v>14731330206</v>
          </cell>
          <cell r="AO69">
            <v>-292679273</v>
          </cell>
          <cell r="AP69">
            <v>14438650933</v>
          </cell>
          <cell r="AQ69">
            <v>0</v>
          </cell>
          <cell r="AR69">
            <v>14438650933</v>
          </cell>
          <cell r="AS69">
            <v>267176881</v>
          </cell>
          <cell r="AT69">
            <v>3457096900</v>
          </cell>
          <cell r="AU69">
            <v>280267892</v>
          </cell>
          <cell r="AV69">
            <v>3233941170</v>
          </cell>
        </row>
        <row r="70">
          <cell r="AL70" t="str">
            <v>3-1-1-03-02-04</v>
          </cell>
          <cell r="AM70" t="str">
            <v>Comisiones</v>
          </cell>
          <cell r="AN70">
            <v>108231511</v>
          </cell>
          <cell r="AO70">
            <v>0</v>
          </cell>
          <cell r="AP70">
            <v>108231511</v>
          </cell>
          <cell r="AQ70">
            <v>0</v>
          </cell>
          <cell r="AR70">
            <v>108231511</v>
          </cell>
          <cell r="AS70">
            <v>7608940</v>
          </cell>
          <cell r="AT70">
            <v>21199238</v>
          </cell>
          <cell r="AU70">
            <v>7333341</v>
          </cell>
          <cell r="AV70">
            <v>13739700</v>
          </cell>
        </row>
        <row r="71">
          <cell r="AL71" t="str">
            <v>3-1-1-03-03</v>
          </cell>
          <cell r="AM71" t="str">
            <v>ESAP</v>
          </cell>
          <cell r="AN71">
            <v>1001901718</v>
          </cell>
          <cell r="AO71">
            <v>0</v>
          </cell>
          <cell r="AP71">
            <v>1001901718</v>
          </cell>
          <cell r="AQ71">
            <v>0</v>
          </cell>
          <cell r="AR71">
            <v>1001901718</v>
          </cell>
          <cell r="AS71">
            <v>62675907</v>
          </cell>
          <cell r="AT71">
            <v>190314737</v>
          </cell>
          <cell r="AU71">
            <v>72395213</v>
          </cell>
          <cell r="AV71">
            <v>134905284</v>
          </cell>
        </row>
        <row r="72">
          <cell r="AL72" t="str">
            <v>3-1-1-03-04</v>
          </cell>
          <cell r="AM72" t="str">
            <v>Pensiones y Seguridad Social</v>
          </cell>
          <cell r="AN72">
            <v>36721912364</v>
          </cell>
          <cell r="AO72">
            <v>0</v>
          </cell>
          <cell r="AP72">
            <v>36721912364</v>
          </cell>
          <cell r="AQ72">
            <v>0</v>
          </cell>
          <cell r="AR72">
            <v>36721912364</v>
          </cell>
          <cell r="AS72">
            <v>2472304734</v>
          </cell>
          <cell r="AT72">
            <v>7788771897</v>
          </cell>
          <cell r="AU72">
            <v>2808188599</v>
          </cell>
          <cell r="AV72">
            <v>5560403078</v>
          </cell>
        </row>
        <row r="73">
          <cell r="AL73" t="str">
            <v>3-1-1-03-04-01</v>
          </cell>
          <cell r="AM73" t="str">
            <v>Pensiones</v>
          </cell>
          <cell r="AN73">
            <v>20641339115</v>
          </cell>
          <cell r="AO73">
            <v>0</v>
          </cell>
          <cell r="AP73">
            <v>20641339115</v>
          </cell>
          <cell r="AQ73">
            <v>0</v>
          </cell>
          <cell r="AR73">
            <v>20641339115</v>
          </cell>
          <cell r="AS73">
            <v>1408492722</v>
          </cell>
          <cell r="AT73">
            <v>4471065443</v>
          </cell>
          <cell r="AU73">
            <v>1611929388</v>
          </cell>
          <cell r="AV73">
            <v>3210244209</v>
          </cell>
        </row>
        <row r="74">
          <cell r="AL74" t="str">
            <v>3-1-1-03-04-02</v>
          </cell>
          <cell r="AM74" t="str">
            <v>Salud</v>
          </cell>
          <cell r="AN74">
            <v>14077832805</v>
          </cell>
          <cell r="AO74">
            <v>0</v>
          </cell>
          <cell r="AP74">
            <v>14077832805</v>
          </cell>
          <cell r="AQ74">
            <v>0</v>
          </cell>
          <cell r="AR74">
            <v>14077832805</v>
          </cell>
          <cell r="AS74">
            <v>936894304</v>
          </cell>
          <cell r="AT74">
            <v>2954921486</v>
          </cell>
          <cell r="AU74">
            <v>1063245357</v>
          </cell>
          <cell r="AV74">
            <v>2108589606</v>
          </cell>
        </row>
        <row r="75">
          <cell r="AL75" t="str">
            <v>3-1-1-03-04-03</v>
          </cell>
          <cell r="AM75" t="str">
            <v>Riesgos Profesionales</v>
          </cell>
          <cell r="AN75">
            <v>2002740444</v>
          </cell>
          <cell r="AO75">
            <v>0</v>
          </cell>
          <cell r="AP75">
            <v>2002740444</v>
          </cell>
          <cell r="AQ75">
            <v>0</v>
          </cell>
          <cell r="AR75">
            <v>2002740444</v>
          </cell>
          <cell r="AS75">
            <v>126917708</v>
          </cell>
          <cell r="AT75">
            <v>362784968</v>
          </cell>
          <cell r="AU75">
            <v>133013854</v>
          </cell>
          <cell r="AV75">
            <v>241569263</v>
          </cell>
        </row>
        <row r="76">
          <cell r="AL76" t="str">
            <v>3-1-1-03-05</v>
          </cell>
          <cell r="AM76" t="str">
            <v>ICBF</v>
          </cell>
          <cell r="AN76">
            <v>6010809300</v>
          </cell>
          <cell r="AO76">
            <v>0</v>
          </cell>
          <cell r="AP76">
            <v>6010809300</v>
          </cell>
          <cell r="AQ76">
            <v>0</v>
          </cell>
          <cell r="AR76">
            <v>6010809300</v>
          </cell>
          <cell r="AS76">
            <v>376166529</v>
          </cell>
          <cell r="AT76">
            <v>1142950306</v>
          </cell>
          <cell r="AU76">
            <v>435005769</v>
          </cell>
          <cell r="AV76">
            <v>810382597</v>
          </cell>
        </row>
        <row r="77">
          <cell r="AL77" t="str">
            <v>3-1-1-03-06</v>
          </cell>
          <cell r="AM77" t="str">
            <v>SENA</v>
          </cell>
          <cell r="AN77">
            <v>1001901718</v>
          </cell>
          <cell r="AO77">
            <v>0</v>
          </cell>
          <cell r="AP77">
            <v>1001901718</v>
          </cell>
          <cell r="AQ77">
            <v>0</v>
          </cell>
          <cell r="AR77">
            <v>1001901718</v>
          </cell>
          <cell r="AS77">
            <v>62694413</v>
          </cell>
          <cell r="AT77">
            <v>190451716</v>
          </cell>
          <cell r="AU77">
            <v>72460975</v>
          </cell>
          <cell r="AV77">
            <v>135023773</v>
          </cell>
        </row>
        <row r="78">
          <cell r="AL78" t="str">
            <v>3-1-1-03-07</v>
          </cell>
          <cell r="AM78" t="str">
            <v>Incremento Salarial -Aportes</v>
          </cell>
          <cell r="AN78">
            <v>3895781827</v>
          </cell>
          <cell r="AO78">
            <v>0</v>
          </cell>
          <cell r="AP78">
            <v>3895781827</v>
          </cell>
          <cell r="AQ78">
            <v>0</v>
          </cell>
          <cell r="AR78">
            <v>3895781827</v>
          </cell>
          <cell r="AS78">
            <v>0</v>
          </cell>
          <cell r="AT78">
            <v>0</v>
          </cell>
          <cell r="AU78">
            <v>0</v>
          </cell>
          <cell r="AV78">
            <v>0</v>
          </cell>
        </row>
        <row r="79">
          <cell r="AL79" t="str">
            <v>3-1-1-03-08</v>
          </cell>
          <cell r="AM79" t="str">
            <v>Institutos Técnicos</v>
          </cell>
          <cell r="AN79">
            <v>1694143600</v>
          </cell>
          <cell r="AO79">
            <v>0</v>
          </cell>
          <cell r="AP79">
            <v>1694143600</v>
          </cell>
          <cell r="AQ79">
            <v>0</v>
          </cell>
          <cell r="AR79">
            <v>1694143600</v>
          </cell>
          <cell r="AS79">
            <v>45947750</v>
          </cell>
          <cell r="AT79">
            <v>137245930</v>
          </cell>
          <cell r="AU79">
            <v>49189500</v>
          </cell>
          <cell r="AV79">
            <v>91298180</v>
          </cell>
        </row>
        <row r="80">
          <cell r="AL80" t="str">
            <v>3-1-3</v>
          </cell>
          <cell r="AM80" t="str">
            <v>TRANFERENCIAS PARA FUNCIONAMIENTO</v>
          </cell>
          <cell r="AN80">
            <v>508552363287</v>
          </cell>
          <cell r="AO80">
            <v>-612811859.65999997</v>
          </cell>
          <cell r="AP80">
            <v>507939551427.34003</v>
          </cell>
          <cell r="AQ80">
            <v>0</v>
          </cell>
          <cell r="AR80">
            <v>507939551427.34003</v>
          </cell>
          <cell r="AS80">
            <v>156238355521</v>
          </cell>
          <cell r="AT80">
            <v>225475987423</v>
          </cell>
          <cell r="AU80">
            <v>156241657817</v>
          </cell>
          <cell r="AV80">
            <v>225475709719</v>
          </cell>
        </row>
        <row r="81">
          <cell r="AL81" t="str">
            <v>3-1-3-01</v>
          </cell>
          <cell r="AM81" t="str">
            <v>ESTABLECIMIENTOS PÚBLICOS</v>
          </cell>
          <cell r="AN81">
            <v>58782835190</v>
          </cell>
          <cell r="AO81">
            <v>366000000</v>
          </cell>
          <cell r="AP81">
            <v>59148835190</v>
          </cell>
          <cell r="AQ81">
            <v>0</v>
          </cell>
          <cell r="AR81">
            <v>59148835190</v>
          </cell>
          <cell r="AS81">
            <v>3546241983</v>
          </cell>
          <cell r="AT81">
            <v>11116943800</v>
          </cell>
          <cell r="AU81">
            <v>3546241983</v>
          </cell>
          <cell r="AV81">
            <v>11116943800</v>
          </cell>
        </row>
        <row r="82">
          <cell r="AL82" t="str">
            <v>3-1-3-01-02</v>
          </cell>
          <cell r="AM82" t="str">
            <v>Fondo Rotatotorio de Ventas Populares</v>
          </cell>
          <cell r="AN82">
            <v>698333209</v>
          </cell>
          <cell r="AO82">
            <v>0</v>
          </cell>
          <cell r="AP82">
            <v>698333209</v>
          </cell>
          <cell r="AQ82">
            <v>0</v>
          </cell>
          <cell r="AR82">
            <v>698333209</v>
          </cell>
          <cell r="AS82">
            <v>44465936</v>
          </cell>
          <cell r="AT82">
            <v>129503033</v>
          </cell>
          <cell r="AU82">
            <v>44465936</v>
          </cell>
          <cell r="AV82">
            <v>129503033</v>
          </cell>
        </row>
        <row r="83">
          <cell r="AL83" t="str">
            <v>3-1-3-01-05</v>
          </cell>
          <cell r="AM83" t="str">
            <v>Fondo de Prevención y Atención de Emergencias de Bogotá, D.C. - FOPAE</v>
          </cell>
          <cell r="AN83">
            <v>370862000</v>
          </cell>
          <cell r="AO83">
            <v>0</v>
          </cell>
          <cell r="AP83">
            <v>370862000</v>
          </cell>
          <cell r="AQ83">
            <v>0</v>
          </cell>
          <cell r="AR83">
            <v>370862000</v>
          </cell>
          <cell r="AS83">
            <v>23917167</v>
          </cell>
          <cell r="AT83">
            <v>42610092</v>
          </cell>
          <cell r="AU83">
            <v>23917167</v>
          </cell>
          <cell r="AV83">
            <v>42610092</v>
          </cell>
        </row>
        <row r="84">
          <cell r="AL84" t="str">
            <v>3-1-3-01-07</v>
          </cell>
          <cell r="AM84" t="str">
            <v>Instituto de Desarrollo Urbano - IDU</v>
          </cell>
          <cell r="AN84">
            <v>27668970170</v>
          </cell>
          <cell r="AO84">
            <v>0</v>
          </cell>
          <cell r="AP84">
            <v>27668970170</v>
          </cell>
          <cell r="AQ84">
            <v>0</v>
          </cell>
          <cell r="AR84">
            <v>27668970170</v>
          </cell>
          <cell r="AS84">
            <v>1691842046</v>
          </cell>
          <cell r="AT84">
            <v>6115633159</v>
          </cell>
          <cell r="AU84">
            <v>1691842046</v>
          </cell>
          <cell r="AV84">
            <v>6115633159</v>
          </cell>
        </row>
        <row r="85">
          <cell r="AL85" t="str">
            <v>3-1-3-01-08</v>
          </cell>
          <cell r="AM85" t="str">
            <v>Fondo de Ahorro y Vivienda Distrital- FAVIDI</v>
          </cell>
          <cell r="AN85">
            <v>431303162</v>
          </cell>
          <cell r="AO85">
            <v>190000000</v>
          </cell>
          <cell r="AP85">
            <v>621303162</v>
          </cell>
          <cell r="AQ85">
            <v>0</v>
          </cell>
          <cell r="AR85">
            <v>621303162</v>
          </cell>
          <cell r="AS85">
            <v>0</v>
          </cell>
          <cell r="AT85">
            <v>0</v>
          </cell>
          <cell r="AU85">
            <v>0</v>
          </cell>
          <cell r="AV85">
            <v>0</v>
          </cell>
        </row>
        <row r="86">
          <cell r="AL86" t="str">
            <v>3-1-3-01-08-03</v>
          </cell>
          <cell r="AM86" t="str">
            <v>Gastos de Funcionamiento</v>
          </cell>
          <cell r="AN86">
            <v>431303162</v>
          </cell>
          <cell r="AO86">
            <v>190000000</v>
          </cell>
          <cell r="AP86">
            <v>621303162</v>
          </cell>
          <cell r="AQ86">
            <v>0</v>
          </cell>
          <cell r="AR86">
            <v>621303162</v>
          </cell>
          <cell r="AS86">
            <v>0</v>
          </cell>
          <cell r="AT86">
            <v>0</v>
          </cell>
          <cell r="AU86">
            <v>0</v>
          </cell>
          <cell r="AV86">
            <v>0</v>
          </cell>
        </row>
        <row r="87">
          <cell r="AL87" t="str">
            <v>3-1-3-01-09</v>
          </cell>
          <cell r="AM87" t="str">
            <v>Caja de la Vivienda Popular</v>
          </cell>
          <cell r="AN87">
            <v>0</v>
          </cell>
          <cell r="AO87">
            <v>176000000</v>
          </cell>
          <cell r="AP87">
            <v>176000000</v>
          </cell>
          <cell r="AQ87">
            <v>0</v>
          </cell>
          <cell r="AR87">
            <v>176000000</v>
          </cell>
          <cell r="AS87">
            <v>0</v>
          </cell>
          <cell r="AT87">
            <v>0</v>
          </cell>
          <cell r="AU87">
            <v>0</v>
          </cell>
          <cell r="AV87">
            <v>0</v>
          </cell>
        </row>
        <row r="88">
          <cell r="AL88" t="str">
            <v>3-1-3-01-12</v>
          </cell>
          <cell r="AM88" t="str">
            <v>Instituto Distrital de Cultura y Turismo - IDCT</v>
          </cell>
          <cell r="AN88">
            <v>7333798091</v>
          </cell>
          <cell r="AO88">
            <v>0</v>
          </cell>
          <cell r="AP88">
            <v>7333798091</v>
          </cell>
          <cell r="AQ88">
            <v>0</v>
          </cell>
          <cell r="AR88">
            <v>7333798091</v>
          </cell>
          <cell r="AS88">
            <v>436527732</v>
          </cell>
          <cell r="AT88">
            <v>1178346452</v>
          </cell>
          <cell r="AU88">
            <v>436527732</v>
          </cell>
          <cell r="AV88">
            <v>1178346452</v>
          </cell>
        </row>
        <row r="89">
          <cell r="AL89" t="str">
            <v>3-1-3-01-13</v>
          </cell>
          <cell r="AM89" t="str">
            <v>Corporación La Candelaria</v>
          </cell>
          <cell r="AN89">
            <v>1584340783</v>
          </cell>
          <cell r="AO89">
            <v>0</v>
          </cell>
          <cell r="AP89">
            <v>1584340783</v>
          </cell>
          <cell r="AQ89">
            <v>0</v>
          </cell>
          <cell r="AR89">
            <v>1584340783</v>
          </cell>
          <cell r="AS89">
            <v>111243852</v>
          </cell>
          <cell r="AT89">
            <v>282531467</v>
          </cell>
          <cell r="AU89">
            <v>111243852</v>
          </cell>
          <cell r="AV89">
            <v>282531467</v>
          </cell>
        </row>
        <row r="90">
          <cell r="AL90" t="str">
            <v>3-1-3-01-14</v>
          </cell>
          <cell r="AM90" t="str">
            <v>Instituto Distrital para la Protección de la Niñez y de la Juventud - IDIPRON</v>
          </cell>
          <cell r="AN90">
            <v>6127885131</v>
          </cell>
          <cell r="AO90">
            <v>0</v>
          </cell>
          <cell r="AP90">
            <v>6127885131</v>
          </cell>
          <cell r="AQ90">
            <v>0</v>
          </cell>
          <cell r="AR90">
            <v>6127885131</v>
          </cell>
          <cell r="AS90">
            <v>444515922</v>
          </cell>
          <cell r="AT90">
            <v>1283747766</v>
          </cell>
          <cell r="AU90">
            <v>444515922</v>
          </cell>
          <cell r="AV90">
            <v>1283747766</v>
          </cell>
        </row>
        <row r="91">
          <cell r="AL91" t="str">
            <v>3-1-3-01-15</v>
          </cell>
          <cell r="AM91" t="str">
            <v>Fundación Gilberto Alzate Avendaño</v>
          </cell>
          <cell r="AN91">
            <v>730139347</v>
          </cell>
          <cell r="AO91">
            <v>0</v>
          </cell>
          <cell r="AP91">
            <v>730139347</v>
          </cell>
          <cell r="AQ91">
            <v>0</v>
          </cell>
          <cell r="AR91">
            <v>730139347</v>
          </cell>
          <cell r="AS91">
            <v>55000000</v>
          </cell>
          <cell r="AT91">
            <v>163000000</v>
          </cell>
          <cell r="AU91">
            <v>55000000</v>
          </cell>
          <cell r="AV91">
            <v>163000000</v>
          </cell>
        </row>
        <row r="92">
          <cell r="AL92" t="str">
            <v>3-1-3-01-16</v>
          </cell>
          <cell r="AM92" t="str">
            <v>Orquesta Filarmonica de Bogotá</v>
          </cell>
          <cell r="AN92">
            <v>7851147578</v>
          </cell>
          <cell r="AO92">
            <v>0</v>
          </cell>
          <cell r="AP92">
            <v>7851147578</v>
          </cell>
          <cell r="AQ92">
            <v>0</v>
          </cell>
          <cell r="AR92">
            <v>7851147578</v>
          </cell>
          <cell r="AS92">
            <v>585420452</v>
          </cell>
          <cell r="AT92">
            <v>1521035021</v>
          </cell>
          <cell r="AU92">
            <v>585420452</v>
          </cell>
          <cell r="AV92">
            <v>1521035021</v>
          </cell>
        </row>
        <row r="93">
          <cell r="AL93" t="str">
            <v>3-1-3-01-17</v>
          </cell>
          <cell r="AM93" t="str">
            <v>Fondo de Vigilancia y Seguridad de Bogotá. D.C.</v>
          </cell>
          <cell r="AN93">
            <v>1041984713</v>
          </cell>
          <cell r="AO93">
            <v>0</v>
          </cell>
          <cell r="AP93">
            <v>1041984713</v>
          </cell>
          <cell r="AQ93">
            <v>0</v>
          </cell>
          <cell r="AR93">
            <v>1041984713</v>
          </cell>
          <cell r="AS93">
            <v>0</v>
          </cell>
          <cell r="AT93">
            <v>11377023</v>
          </cell>
          <cell r="AU93">
            <v>0</v>
          </cell>
          <cell r="AV93">
            <v>11377023</v>
          </cell>
        </row>
        <row r="94">
          <cell r="AL94" t="str">
            <v>3-1-3-01-18</v>
          </cell>
          <cell r="AM94" t="str">
            <v>Jardín Botánico José Celestino Mutis</v>
          </cell>
          <cell r="AN94">
            <v>2325717203</v>
          </cell>
          <cell r="AO94">
            <v>0</v>
          </cell>
          <cell r="AP94">
            <v>2325717203</v>
          </cell>
          <cell r="AQ94">
            <v>0</v>
          </cell>
          <cell r="AR94">
            <v>2325717203</v>
          </cell>
          <cell r="AS94">
            <v>153308876</v>
          </cell>
          <cell r="AT94">
            <v>389159787</v>
          </cell>
          <cell r="AU94">
            <v>153308876</v>
          </cell>
          <cell r="AV94">
            <v>389159787</v>
          </cell>
        </row>
        <row r="95">
          <cell r="AL95" t="str">
            <v>3-1-3-01-19</v>
          </cell>
          <cell r="AM95" t="str">
            <v>Instituto para la Investigación Educativa y el Desarrollo Pedagógico - IDEP</v>
          </cell>
          <cell r="AN95">
            <v>2618353803</v>
          </cell>
          <cell r="AO95">
            <v>0</v>
          </cell>
          <cell r="AP95">
            <v>2618353803</v>
          </cell>
          <cell r="AQ95">
            <v>0</v>
          </cell>
          <cell r="AR95">
            <v>2618353803</v>
          </cell>
          <cell r="AS95">
            <v>0</v>
          </cell>
          <cell r="AT95">
            <v>0</v>
          </cell>
          <cell r="AU95">
            <v>0</v>
          </cell>
          <cell r="AV95">
            <v>0</v>
          </cell>
        </row>
        <row r="96">
          <cell r="AL96" t="str">
            <v>3-1-3-02</v>
          </cell>
          <cell r="AM96" t="str">
            <v>OTRAS TRANSFERENCIAS</v>
          </cell>
          <cell r="AN96">
            <v>321480678763</v>
          </cell>
          <cell r="AO96">
            <v>-978811859.65999997</v>
          </cell>
          <cell r="AP96">
            <v>320501866903.34003</v>
          </cell>
          <cell r="AQ96">
            <v>0</v>
          </cell>
          <cell r="AR96">
            <v>320501866903.34003</v>
          </cell>
          <cell r="AS96">
            <v>143544801884</v>
          </cell>
          <cell r="AT96">
            <v>188166693810</v>
          </cell>
          <cell r="AU96">
            <v>143548104180</v>
          </cell>
          <cell r="AV96">
            <v>188166416106</v>
          </cell>
        </row>
        <row r="97">
          <cell r="AL97" t="str">
            <v>3-1-3-02-01</v>
          </cell>
          <cell r="AM97" t="str">
            <v>Fondo de Compensación Distrital</v>
          </cell>
          <cell r="AN97">
            <v>21991797475</v>
          </cell>
          <cell r="AO97">
            <v>-976000000</v>
          </cell>
          <cell r="AP97">
            <v>21015797475</v>
          </cell>
          <cell r="AQ97">
            <v>0</v>
          </cell>
          <cell r="AR97">
            <v>21015797475</v>
          </cell>
          <cell r="AS97">
            <v>0</v>
          </cell>
          <cell r="AT97">
            <v>0</v>
          </cell>
          <cell r="AU97">
            <v>0</v>
          </cell>
          <cell r="AV97">
            <v>0</v>
          </cell>
        </row>
        <row r="98">
          <cell r="AL98" t="str">
            <v>3-1-3-02-02</v>
          </cell>
          <cell r="AM98" t="str">
            <v>Fondo de Pasivos Caja de Previsión Social Distrital</v>
          </cell>
          <cell r="AN98">
            <v>242586309</v>
          </cell>
          <cell r="AO98">
            <v>0</v>
          </cell>
          <cell r="AP98">
            <v>242586309</v>
          </cell>
          <cell r="AQ98">
            <v>0</v>
          </cell>
          <cell r="AR98">
            <v>242586309</v>
          </cell>
          <cell r="AS98">
            <v>0</v>
          </cell>
          <cell r="AT98">
            <v>2463300</v>
          </cell>
          <cell r="AU98">
            <v>0</v>
          </cell>
          <cell r="AV98">
            <v>2463300</v>
          </cell>
        </row>
        <row r="99">
          <cell r="AL99" t="str">
            <v>3-1-3-02-03</v>
          </cell>
          <cell r="AM99" t="str">
            <v>Fondo de Pasivos EDIS</v>
          </cell>
          <cell r="AN99">
            <v>588520800</v>
          </cell>
          <cell r="AO99">
            <v>0</v>
          </cell>
          <cell r="AP99">
            <v>588520800</v>
          </cell>
          <cell r="AQ99">
            <v>0</v>
          </cell>
          <cell r="AR99">
            <v>588520800</v>
          </cell>
          <cell r="AS99">
            <v>0</v>
          </cell>
          <cell r="AT99">
            <v>10916317</v>
          </cell>
          <cell r="AU99">
            <v>3580000</v>
          </cell>
          <cell r="AV99">
            <v>10916317</v>
          </cell>
        </row>
        <row r="100">
          <cell r="AL100" t="str">
            <v>3-1-3-02-04</v>
          </cell>
          <cell r="AM100" t="str">
            <v>Fondo de Pasivos EDTU</v>
          </cell>
          <cell r="AN100">
            <v>21425250</v>
          </cell>
          <cell r="AO100">
            <v>0</v>
          </cell>
          <cell r="AP100">
            <v>21425250</v>
          </cell>
          <cell r="AQ100">
            <v>0</v>
          </cell>
          <cell r="AR100">
            <v>21425250</v>
          </cell>
          <cell r="AS100">
            <v>1790000</v>
          </cell>
          <cell r="AT100">
            <v>1790000</v>
          </cell>
          <cell r="AU100">
            <v>1790000</v>
          </cell>
          <cell r="AV100">
            <v>1790000</v>
          </cell>
        </row>
        <row r="101">
          <cell r="AL101" t="str">
            <v>3-1-3-02-06</v>
          </cell>
          <cell r="AM101" t="str">
            <v>Fondo de Pensiones Públicas</v>
          </cell>
          <cell r="AN101">
            <v>210686688079</v>
          </cell>
          <cell r="AO101">
            <v>-2811859.66</v>
          </cell>
          <cell r="AP101">
            <v>210683876219.34</v>
          </cell>
          <cell r="AQ101">
            <v>0</v>
          </cell>
          <cell r="AR101">
            <v>210683876219.34</v>
          </cell>
          <cell r="AS101">
            <v>57778327377</v>
          </cell>
          <cell r="AT101">
            <v>102386839686</v>
          </cell>
          <cell r="AU101">
            <v>57778327377</v>
          </cell>
          <cell r="AV101">
            <v>102386839686</v>
          </cell>
        </row>
        <row r="102">
          <cell r="AL102" t="str">
            <v>3-1-3-02-12</v>
          </cell>
          <cell r="AM102" t="str">
            <v>Servicio de Alumbrado Público</v>
          </cell>
          <cell r="AN102">
            <v>87780000000</v>
          </cell>
          <cell r="AO102">
            <v>0</v>
          </cell>
          <cell r="AP102">
            <v>87780000000</v>
          </cell>
          <cell r="AQ102">
            <v>0</v>
          </cell>
          <cell r="AR102">
            <v>87780000000</v>
          </cell>
          <cell r="AS102">
            <v>85764406803</v>
          </cell>
          <cell r="AT102">
            <v>85764406803</v>
          </cell>
          <cell r="AU102">
            <v>85764406803</v>
          </cell>
          <cell r="AV102">
            <v>85764406803</v>
          </cell>
        </row>
        <row r="103">
          <cell r="AL103" t="str">
            <v>3-1-3-02-15</v>
          </cell>
          <cell r="AM103" t="str">
            <v>Fondo Cuenta de Pasivos SISE</v>
          </cell>
          <cell r="AN103">
            <v>169660850</v>
          </cell>
          <cell r="AO103">
            <v>0</v>
          </cell>
          <cell r="AP103">
            <v>169660850</v>
          </cell>
          <cell r="AQ103">
            <v>0</v>
          </cell>
          <cell r="AR103">
            <v>169660850</v>
          </cell>
          <cell r="AS103">
            <v>277704</v>
          </cell>
          <cell r="AT103">
            <v>277704</v>
          </cell>
          <cell r="AU103">
            <v>0</v>
          </cell>
          <cell r="AV103">
            <v>0</v>
          </cell>
        </row>
        <row r="104">
          <cell r="AL104" t="str">
            <v>3-1-3-03</v>
          </cell>
          <cell r="AM104" t="str">
            <v>ORGANISMO DE CONTROL</v>
          </cell>
          <cell r="AN104">
            <v>49705235809</v>
          </cell>
          <cell r="AO104">
            <v>0</v>
          </cell>
          <cell r="AP104">
            <v>49705235809</v>
          </cell>
          <cell r="AQ104">
            <v>0</v>
          </cell>
          <cell r="AR104">
            <v>49705235809</v>
          </cell>
          <cell r="AS104">
            <v>3300000000</v>
          </cell>
          <cell r="AT104">
            <v>10157210454</v>
          </cell>
          <cell r="AU104">
            <v>3300000000</v>
          </cell>
          <cell r="AV104">
            <v>10157210454</v>
          </cell>
        </row>
        <row r="105">
          <cell r="AL105" t="str">
            <v>3-1-3-03-01</v>
          </cell>
          <cell r="AM105" t="str">
            <v>Contraloría de Bogotá, D.C.</v>
          </cell>
          <cell r="AN105">
            <v>49705235809</v>
          </cell>
          <cell r="AO105">
            <v>0</v>
          </cell>
          <cell r="AP105">
            <v>49705235809</v>
          </cell>
          <cell r="AQ105">
            <v>0</v>
          </cell>
          <cell r="AR105">
            <v>49705235809</v>
          </cell>
          <cell r="AS105">
            <v>3300000000</v>
          </cell>
          <cell r="AT105">
            <v>10157210454</v>
          </cell>
          <cell r="AU105">
            <v>3300000000</v>
          </cell>
          <cell r="AV105">
            <v>10157210454</v>
          </cell>
        </row>
        <row r="106">
          <cell r="AL106" t="str">
            <v>3-1-3-04</v>
          </cell>
          <cell r="AM106" t="str">
            <v>ENTE AUTONOMO UNIVERSITARIO</v>
          </cell>
          <cell r="AN106">
            <v>78583613525</v>
          </cell>
          <cell r="AO106">
            <v>0</v>
          </cell>
          <cell r="AP106">
            <v>78583613525</v>
          </cell>
          <cell r="AQ106">
            <v>0</v>
          </cell>
          <cell r="AR106">
            <v>78583613525</v>
          </cell>
          <cell r="AS106">
            <v>5847311654</v>
          </cell>
          <cell r="AT106">
            <v>16035139359</v>
          </cell>
          <cell r="AU106">
            <v>5847311654</v>
          </cell>
          <cell r="AV106">
            <v>16035139359</v>
          </cell>
        </row>
        <row r="107">
          <cell r="AL107" t="str">
            <v>3-1-3-04-01</v>
          </cell>
          <cell r="AM107" t="str">
            <v>Universidad Distrital Francisco José de Caldas</v>
          </cell>
          <cell r="AN107">
            <v>78583613525</v>
          </cell>
          <cell r="AO107">
            <v>0</v>
          </cell>
          <cell r="AP107">
            <v>78583613525</v>
          </cell>
          <cell r="AQ107">
            <v>0</v>
          </cell>
          <cell r="AR107">
            <v>78583613525</v>
          </cell>
          <cell r="AS107">
            <v>5847311654</v>
          </cell>
          <cell r="AT107">
            <v>16035139359</v>
          </cell>
          <cell r="AU107">
            <v>5847311654</v>
          </cell>
          <cell r="AV107">
            <v>16035139359</v>
          </cell>
        </row>
        <row r="108">
          <cell r="AL108" t="str">
            <v>3-1-5</v>
          </cell>
          <cell r="AM108" t="str">
            <v>PASIVOS EXIGIBLES</v>
          </cell>
          <cell r="AN108">
            <v>0</v>
          </cell>
          <cell r="AO108">
            <v>70413007.659999996</v>
          </cell>
          <cell r="AP108">
            <v>70413007.659999996</v>
          </cell>
          <cell r="AQ108">
            <v>0</v>
          </cell>
          <cell r="AR108">
            <v>70413007.659999996</v>
          </cell>
          <cell r="AS108">
            <v>61188647.880000003</v>
          </cell>
          <cell r="AT108">
            <v>66715507.539999999</v>
          </cell>
          <cell r="AU108">
            <v>61188647.880000003</v>
          </cell>
          <cell r="AV108">
            <v>66715507.539999999</v>
          </cell>
        </row>
        <row r="109">
          <cell r="AL109" t="str">
            <v>3-2</v>
          </cell>
          <cell r="AM109" t="str">
            <v>SERVICIO DE LA DEUDA</v>
          </cell>
          <cell r="AN109">
            <v>701571273785</v>
          </cell>
          <cell r="AO109">
            <v>0</v>
          </cell>
          <cell r="AP109">
            <v>701571273785</v>
          </cell>
          <cell r="AQ109">
            <v>0</v>
          </cell>
          <cell r="AR109">
            <v>701571273785</v>
          </cell>
          <cell r="AS109">
            <v>55063289151.980003</v>
          </cell>
          <cell r="AT109">
            <v>88397541983.169998</v>
          </cell>
          <cell r="AU109">
            <v>54294763819.910004</v>
          </cell>
          <cell r="AV109">
            <v>87629016651.100006</v>
          </cell>
        </row>
        <row r="110">
          <cell r="AL110" t="str">
            <v>3-2-1</v>
          </cell>
          <cell r="AM110" t="str">
            <v>INTERNA</v>
          </cell>
          <cell r="AN110">
            <v>372372325000</v>
          </cell>
          <cell r="AO110">
            <v>0</v>
          </cell>
          <cell r="AP110">
            <v>372372325000</v>
          </cell>
          <cell r="AQ110">
            <v>0</v>
          </cell>
          <cell r="AR110">
            <v>372372325000</v>
          </cell>
          <cell r="AS110">
            <v>15253058587.57</v>
          </cell>
          <cell r="AT110">
            <v>33599173923.540001</v>
          </cell>
          <cell r="AU110">
            <v>15229858587.57</v>
          </cell>
          <cell r="AV110">
            <v>33575973923.540001</v>
          </cell>
        </row>
        <row r="111">
          <cell r="AL111" t="str">
            <v>3-2-1-01</v>
          </cell>
          <cell r="AM111" t="str">
            <v>Capital</v>
          </cell>
          <cell r="AN111">
            <v>202877700000</v>
          </cell>
          <cell r="AO111">
            <v>0</v>
          </cell>
          <cell r="AP111">
            <v>202877700000</v>
          </cell>
          <cell r="AQ111">
            <v>0</v>
          </cell>
          <cell r="AR111">
            <v>202877700000</v>
          </cell>
          <cell r="AS111">
            <v>3942116088.5599999</v>
          </cell>
          <cell r="AT111">
            <v>5230579007.5600004</v>
          </cell>
          <cell r="AU111">
            <v>3942116088.5599999</v>
          </cell>
          <cell r="AV111">
            <v>5230579007.5600004</v>
          </cell>
        </row>
        <row r="112">
          <cell r="AL112" t="str">
            <v>3-2-1-02</v>
          </cell>
          <cell r="AM112" t="str">
            <v>Intereses</v>
          </cell>
          <cell r="AN112">
            <v>168642132704</v>
          </cell>
          <cell r="AO112">
            <v>0</v>
          </cell>
          <cell r="AP112">
            <v>168642132704</v>
          </cell>
          <cell r="AQ112">
            <v>0</v>
          </cell>
          <cell r="AR112">
            <v>168642132704</v>
          </cell>
          <cell r="AS112">
            <v>11162424495.01</v>
          </cell>
          <cell r="AT112">
            <v>28178281945.009998</v>
          </cell>
          <cell r="AU112">
            <v>11162424495.01</v>
          </cell>
          <cell r="AV112">
            <v>28178281945.009998</v>
          </cell>
        </row>
        <row r="113">
          <cell r="AL113" t="str">
            <v>3-2-1-03</v>
          </cell>
          <cell r="AM113" t="str">
            <v>Comisiones y Otros</v>
          </cell>
          <cell r="AN113">
            <v>852492296</v>
          </cell>
          <cell r="AO113">
            <v>0</v>
          </cell>
          <cell r="AP113">
            <v>852492296</v>
          </cell>
          <cell r="AQ113">
            <v>0</v>
          </cell>
          <cell r="AR113">
            <v>852492296</v>
          </cell>
          <cell r="AS113">
            <v>148518004</v>
          </cell>
          <cell r="AT113">
            <v>190312970.97</v>
          </cell>
          <cell r="AU113">
            <v>125318004</v>
          </cell>
          <cell r="AV113">
            <v>167112970.97</v>
          </cell>
        </row>
        <row r="114">
          <cell r="AL114" t="str">
            <v>3-2-2</v>
          </cell>
          <cell r="AM114" t="str">
            <v>EXTERNA</v>
          </cell>
          <cell r="AN114">
            <v>216127766073</v>
          </cell>
          <cell r="AO114">
            <v>0</v>
          </cell>
          <cell r="AP114">
            <v>216127766073</v>
          </cell>
          <cell r="AQ114">
            <v>0</v>
          </cell>
          <cell r="AR114">
            <v>216127766073</v>
          </cell>
          <cell r="AS114">
            <v>745325332.07000005</v>
          </cell>
          <cell r="AT114">
            <v>3831210229.29</v>
          </cell>
          <cell r="AU114">
            <v>0</v>
          </cell>
          <cell r="AV114">
            <v>3085884897.2199998</v>
          </cell>
        </row>
        <row r="115">
          <cell r="AL115" t="str">
            <v>3-2-2-01</v>
          </cell>
          <cell r="AM115" t="str">
            <v>Capital</v>
          </cell>
          <cell r="AN115">
            <v>64209400000</v>
          </cell>
          <cell r="AO115">
            <v>0</v>
          </cell>
          <cell r="AP115">
            <v>64209400000</v>
          </cell>
          <cell r="AQ115">
            <v>0</v>
          </cell>
          <cell r="AR115">
            <v>64209400000</v>
          </cell>
          <cell r="AS115">
            <v>521952099.87</v>
          </cell>
          <cell r="AT115">
            <v>1864605584.3399999</v>
          </cell>
          <cell r="AU115">
            <v>0</v>
          </cell>
          <cell r="AV115">
            <v>1342653484.47</v>
          </cell>
        </row>
        <row r="116">
          <cell r="AL116" t="str">
            <v>3-2-2-02</v>
          </cell>
          <cell r="AM116" t="str">
            <v>Intereses</v>
          </cell>
          <cell r="AN116">
            <v>138137908980</v>
          </cell>
          <cell r="AO116">
            <v>0</v>
          </cell>
          <cell r="AP116">
            <v>138137908980</v>
          </cell>
          <cell r="AQ116">
            <v>0</v>
          </cell>
          <cell r="AR116">
            <v>138137908980</v>
          </cell>
          <cell r="AS116">
            <v>223373232.19999999</v>
          </cell>
          <cell r="AT116">
            <v>1594294765.8199999</v>
          </cell>
          <cell r="AU116">
            <v>0</v>
          </cell>
          <cell r="AV116">
            <v>1370921533.6199999</v>
          </cell>
        </row>
        <row r="117">
          <cell r="AL117" t="str">
            <v>3-2-2-03</v>
          </cell>
          <cell r="AM117" t="str">
            <v>Comisiones y Otros</v>
          </cell>
          <cell r="AN117">
            <v>13780457093</v>
          </cell>
          <cell r="AO117">
            <v>0</v>
          </cell>
          <cell r="AP117">
            <v>13780457093</v>
          </cell>
          <cell r="AQ117">
            <v>0</v>
          </cell>
          <cell r="AR117">
            <v>13780457093</v>
          </cell>
          <cell r="AS117">
            <v>0</v>
          </cell>
          <cell r="AT117">
            <v>372309879.13</v>
          </cell>
          <cell r="AU117">
            <v>0</v>
          </cell>
          <cell r="AV117">
            <v>372309879.13</v>
          </cell>
        </row>
        <row r="118">
          <cell r="AL118" t="str">
            <v>3-2-3</v>
          </cell>
          <cell r="AM118" t="str">
            <v>BONOS PENSIONALES</v>
          </cell>
          <cell r="AN118">
            <v>91350000000</v>
          </cell>
          <cell r="AO118">
            <v>0</v>
          </cell>
          <cell r="AP118">
            <v>91350000000</v>
          </cell>
          <cell r="AQ118">
            <v>0</v>
          </cell>
          <cell r="AR118">
            <v>91350000000</v>
          </cell>
          <cell r="AS118">
            <v>36350000000</v>
          </cell>
          <cell r="AT118">
            <v>46350000000</v>
          </cell>
          <cell r="AU118">
            <v>36350000000</v>
          </cell>
          <cell r="AV118">
            <v>46350000000</v>
          </cell>
        </row>
        <row r="119">
          <cell r="AL119" t="str">
            <v>3-2-4</v>
          </cell>
          <cell r="AM119" t="str">
            <v>TRANSFERENCIA FONDO DE PENSIONES TERRITORIALES - FONPET</v>
          </cell>
          <cell r="AN119">
            <v>6296764331</v>
          </cell>
          <cell r="AO119">
            <v>0</v>
          </cell>
          <cell r="AP119">
            <v>6296764331</v>
          </cell>
          <cell r="AQ119">
            <v>0</v>
          </cell>
          <cell r="AR119">
            <v>6296764331</v>
          </cell>
          <cell r="AS119">
            <v>480545415</v>
          </cell>
          <cell r="AT119">
            <v>1999921835</v>
          </cell>
          <cell r="AU119">
            <v>480545415</v>
          </cell>
          <cell r="AV119">
            <v>1999921835</v>
          </cell>
        </row>
        <row r="120">
          <cell r="AL120" t="str">
            <v>3-2-5</v>
          </cell>
          <cell r="AM120" t="str">
            <v>TRANSFERENCIA SERVICIO DE LA DEUDA</v>
          </cell>
          <cell r="AN120">
            <v>8424418381</v>
          </cell>
          <cell r="AO120">
            <v>0</v>
          </cell>
          <cell r="AP120">
            <v>8424418381</v>
          </cell>
          <cell r="AQ120">
            <v>0</v>
          </cell>
          <cell r="AR120">
            <v>8424418381</v>
          </cell>
          <cell r="AS120">
            <v>2234359817.3400002</v>
          </cell>
          <cell r="AT120">
            <v>2617235995.3400002</v>
          </cell>
          <cell r="AU120">
            <v>2234359817.3400002</v>
          </cell>
          <cell r="AV120">
            <v>2617235995.3400002</v>
          </cell>
        </row>
        <row r="121">
          <cell r="AL121" t="str">
            <v>3-2-5-01</v>
          </cell>
          <cell r="AM121" t="str">
            <v>ESTABLECIMIENTOS PUBLICOS</v>
          </cell>
          <cell r="AN121">
            <v>3468211796</v>
          </cell>
          <cell r="AO121">
            <v>0</v>
          </cell>
          <cell r="AP121">
            <v>3468211796</v>
          </cell>
          <cell r="AQ121">
            <v>0</v>
          </cell>
          <cell r="AR121">
            <v>3468211796</v>
          </cell>
          <cell r="AS121">
            <v>319250000</v>
          </cell>
          <cell r="AT121">
            <v>702126178</v>
          </cell>
          <cell r="AU121">
            <v>319250000</v>
          </cell>
          <cell r="AV121">
            <v>702126178</v>
          </cell>
        </row>
        <row r="122">
          <cell r="AL122" t="str">
            <v>3-2-5-01-02</v>
          </cell>
          <cell r="AM122" t="str">
            <v>Instituto de Desarrollo Urbano - IDU</v>
          </cell>
          <cell r="AN122">
            <v>3468211796</v>
          </cell>
          <cell r="AO122">
            <v>0</v>
          </cell>
          <cell r="AP122">
            <v>3468211796</v>
          </cell>
          <cell r="AQ122">
            <v>0</v>
          </cell>
          <cell r="AR122">
            <v>3468211796</v>
          </cell>
          <cell r="AS122">
            <v>319250000</v>
          </cell>
          <cell r="AT122">
            <v>702126178</v>
          </cell>
          <cell r="AU122">
            <v>319250000</v>
          </cell>
          <cell r="AV122">
            <v>702126178</v>
          </cell>
        </row>
        <row r="123">
          <cell r="AL123" t="str">
            <v>3-2-5-02</v>
          </cell>
          <cell r="AM123" t="str">
            <v>OTRAS TRANSFERENCIAS</v>
          </cell>
          <cell r="AN123">
            <v>4956206585</v>
          </cell>
          <cell r="AO123">
            <v>0</v>
          </cell>
          <cell r="AP123">
            <v>4956206585</v>
          </cell>
          <cell r="AQ123">
            <v>0</v>
          </cell>
          <cell r="AR123">
            <v>4956206585</v>
          </cell>
          <cell r="AS123">
            <v>1915109817.3399999</v>
          </cell>
          <cell r="AT123">
            <v>1915109817.3399999</v>
          </cell>
          <cell r="AU123">
            <v>1915109817.3399999</v>
          </cell>
          <cell r="AV123">
            <v>1915109817.3399999</v>
          </cell>
        </row>
        <row r="124">
          <cell r="AL124" t="str">
            <v>3-2-5-02-01</v>
          </cell>
          <cell r="AM124" t="str">
            <v>Fondo de Pasivos E.D.T.U.</v>
          </cell>
          <cell r="AN124">
            <v>4956206585</v>
          </cell>
          <cell r="AO124">
            <v>0</v>
          </cell>
          <cell r="AP124">
            <v>4956206585</v>
          </cell>
          <cell r="AQ124">
            <v>0</v>
          </cell>
          <cell r="AR124">
            <v>4956206585</v>
          </cell>
          <cell r="AS124">
            <v>1915109817.3399999</v>
          </cell>
          <cell r="AT124">
            <v>1915109817.3399999</v>
          </cell>
          <cell r="AU124">
            <v>1915109817.3399999</v>
          </cell>
          <cell r="AV124">
            <v>1915109817.3399999</v>
          </cell>
        </row>
        <row r="125">
          <cell r="AL125" t="str">
            <v>3-2-8</v>
          </cell>
          <cell r="AM125" t="str">
            <v>PASIVOS CONTINGENTES</v>
          </cell>
          <cell r="AN125">
            <v>7000000000</v>
          </cell>
          <cell r="AO125">
            <v>0</v>
          </cell>
          <cell r="AP125">
            <v>7000000000</v>
          </cell>
          <cell r="AQ125">
            <v>0</v>
          </cell>
          <cell r="AR125">
            <v>7000000000</v>
          </cell>
          <cell r="AS125">
            <v>0</v>
          </cell>
          <cell r="AT125">
            <v>0</v>
          </cell>
          <cell r="AU125">
            <v>0</v>
          </cell>
          <cell r="AV125">
            <v>0</v>
          </cell>
        </row>
        <row r="126">
          <cell r="AL126" t="str">
            <v>3-3</v>
          </cell>
          <cell r="AM126" t="str">
            <v>INVERSION</v>
          </cell>
          <cell r="AN126">
            <v>3890745956201</v>
          </cell>
          <cell r="AO126">
            <v>0</v>
          </cell>
          <cell r="AP126">
            <v>3890745956201</v>
          </cell>
          <cell r="AQ126">
            <v>11000000000</v>
          </cell>
          <cell r="AR126">
            <v>3879745956201</v>
          </cell>
          <cell r="AS126">
            <v>195107428209.01999</v>
          </cell>
          <cell r="AT126">
            <v>593207477120.63</v>
          </cell>
          <cell r="AU126">
            <v>185935290320.20001</v>
          </cell>
          <cell r="AV126">
            <v>404256326990.62</v>
          </cell>
        </row>
        <row r="127">
          <cell r="AL127" t="str">
            <v>3-3-1</v>
          </cell>
          <cell r="AM127" t="str">
            <v>DIRECTA</v>
          </cell>
          <cell r="AN127">
            <v>1964987125921</v>
          </cell>
          <cell r="AO127">
            <v>-474586840.60000002</v>
          </cell>
          <cell r="AP127">
            <v>1964512539080.3999</v>
          </cell>
          <cell r="AQ127">
            <v>0</v>
          </cell>
          <cell r="AR127">
            <v>1964512539080.3999</v>
          </cell>
          <cell r="AS127">
            <v>91085430612.020004</v>
          </cell>
          <cell r="AT127">
            <v>331959684951.83002</v>
          </cell>
          <cell r="AU127">
            <v>77962914925.009995</v>
          </cell>
          <cell r="AV127">
            <v>161491054283.54001</v>
          </cell>
        </row>
        <row r="128">
          <cell r="AL128" t="str">
            <v>3-3-1-12</v>
          </cell>
          <cell r="AM128" t="str">
            <v>BOGOTA Sin indiferencia, Un compromiso Social contra la Pobreza y la Exclusión</v>
          </cell>
          <cell r="AN128">
            <v>1964987125921</v>
          </cell>
          <cell r="AO128">
            <v>-474586840.60000002</v>
          </cell>
          <cell r="AP128">
            <v>1964512539080.3999</v>
          </cell>
          <cell r="AQ128">
            <v>0</v>
          </cell>
          <cell r="AR128">
            <v>1964512539080.3999</v>
          </cell>
          <cell r="AS128">
            <v>91085430612.020004</v>
          </cell>
          <cell r="AT128">
            <v>331959684951.83002</v>
          </cell>
          <cell r="AU128">
            <v>77962914925.009995</v>
          </cell>
          <cell r="AV128">
            <v>161491054283.54001</v>
          </cell>
        </row>
        <row r="129">
          <cell r="AL129" t="str">
            <v>3-3-1-12-01</v>
          </cell>
          <cell r="AM129" t="str">
            <v>EJE SOCIAL</v>
          </cell>
          <cell r="AN129">
            <v>1628010781906</v>
          </cell>
          <cell r="AO129">
            <v>-93497659.599999994</v>
          </cell>
          <cell r="AP129">
            <v>1627917284246.3999</v>
          </cell>
          <cell r="AQ129">
            <v>0</v>
          </cell>
          <cell r="AR129">
            <v>1627917284246.3999</v>
          </cell>
          <cell r="AS129">
            <v>83379888208.529999</v>
          </cell>
          <cell r="AT129">
            <v>292804511129</v>
          </cell>
          <cell r="AU129">
            <v>74245867617.970001</v>
          </cell>
          <cell r="AV129">
            <v>149646773260.23999</v>
          </cell>
        </row>
        <row r="130">
          <cell r="AL130" t="str">
            <v>3-3-1-12-01-01</v>
          </cell>
          <cell r="AM130" t="str">
            <v>Bogotá sin hambre</v>
          </cell>
          <cell r="AN130">
            <v>95122148973</v>
          </cell>
          <cell r="AO130">
            <v>0</v>
          </cell>
          <cell r="AP130">
            <v>95122148973</v>
          </cell>
          <cell r="AQ130">
            <v>0</v>
          </cell>
          <cell r="AR130">
            <v>95122148973</v>
          </cell>
          <cell r="AS130">
            <v>12935552712</v>
          </cell>
          <cell r="AT130">
            <v>14736667103</v>
          </cell>
          <cell r="AU130">
            <v>446330569.89999998</v>
          </cell>
          <cell r="AV130">
            <v>446330569.89999998</v>
          </cell>
        </row>
        <row r="131">
          <cell r="AL131" t="str">
            <v>3-3-1-12-01-01-0212</v>
          </cell>
          <cell r="AM131" t="str">
            <v>Comedores comunitarios: un medio para restablecer el derecho a la alimentación</v>
          </cell>
          <cell r="AN131">
            <v>11937162728</v>
          </cell>
          <cell r="AO131">
            <v>0</v>
          </cell>
          <cell r="AP131">
            <v>11937162728</v>
          </cell>
          <cell r="AQ131">
            <v>0</v>
          </cell>
          <cell r="AR131">
            <v>11937162728</v>
          </cell>
          <cell r="AS131">
            <v>107915890</v>
          </cell>
          <cell r="AT131">
            <v>175873890</v>
          </cell>
          <cell r="AU131">
            <v>3041800</v>
          </cell>
          <cell r="AV131">
            <v>3041800</v>
          </cell>
        </row>
        <row r="132">
          <cell r="AL132" t="str">
            <v>3-3-1-12-01-01-0329</v>
          </cell>
          <cell r="AM132" t="str">
            <v>Banco de alimentos de Bogotá</v>
          </cell>
          <cell r="AN132">
            <v>3000000000</v>
          </cell>
          <cell r="AO132">
            <v>0</v>
          </cell>
          <cell r="AP132">
            <v>3000000000</v>
          </cell>
          <cell r="AQ132">
            <v>0</v>
          </cell>
          <cell r="AR132">
            <v>3000000000</v>
          </cell>
          <cell r="AS132">
            <v>0</v>
          </cell>
          <cell r="AT132">
            <v>0</v>
          </cell>
          <cell r="AU132">
            <v>0</v>
          </cell>
          <cell r="AV132">
            <v>0</v>
          </cell>
        </row>
        <row r="133">
          <cell r="AL133" t="str">
            <v>3-3-1-12-01-01-0331</v>
          </cell>
          <cell r="AM133" t="str">
            <v>Red de nutritiendas</v>
          </cell>
          <cell r="AN133">
            <v>3300000000</v>
          </cell>
          <cell r="AO133">
            <v>0</v>
          </cell>
          <cell r="AP133">
            <v>3300000000</v>
          </cell>
          <cell r="AQ133">
            <v>0</v>
          </cell>
          <cell r="AR133">
            <v>3300000000</v>
          </cell>
          <cell r="AS133">
            <v>0</v>
          </cell>
          <cell r="AT133">
            <v>0</v>
          </cell>
          <cell r="AU133">
            <v>0</v>
          </cell>
          <cell r="AV133">
            <v>0</v>
          </cell>
        </row>
        <row r="134">
          <cell r="AL134" t="str">
            <v>3-3-1-12-01-01-7314</v>
          </cell>
          <cell r="AM134" t="str">
            <v>Seguridad alimentaria y nutricional DABS</v>
          </cell>
          <cell r="AN134">
            <v>20591886564</v>
          </cell>
          <cell r="AO134">
            <v>0</v>
          </cell>
          <cell r="AP134">
            <v>20591886564</v>
          </cell>
          <cell r="AQ134">
            <v>0</v>
          </cell>
          <cell r="AR134">
            <v>20591886564</v>
          </cell>
          <cell r="AS134">
            <v>5200235822</v>
          </cell>
          <cell r="AT134">
            <v>5211370822</v>
          </cell>
          <cell r="AU134">
            <v>1290000</v>
          </cell>
          <cell r="AV134">
            <v>1290000</v>
          </cell>
        </row>
        <row r="135">
          <cell r="AL135" t="str">
            <v>3-3-1-12-01-01-7361</v>
          </cell>
          <cell r="AM135" t="str">
            <v>Alimentación para escolares en las instituciones educativas distritales</v>
          </cell>
          <cell r="AN135">
            <v>56293099681</v>
          </cell>
          <cell r="AO135">
            <v>0</v>
          </cell>
          <cell r="AP135">
            <v>56293099681</v>
          </cell>
          <cell r="AQ135">
            <v>0</v>
          </cell>
          <cell r="AR135">
            <v>56293099681</v>
          </cell>
          <cell r="AS135">
            <v>7627401000</v>
          </cell>
          <cell r="AT135">
            <v>9349422391</v>
          </cell>
          <cell r="AU135">
            <v>441998769.89999998</v>
          </cell>
          <cell r="AV135">
            <v>441998769.89999998</v>
          </cell>
        </row>
        <row r="136">
          <cell r="AL136" t="str">
            <v>3-3-1-12-01-02</v>
          </cell>
          <cell r="AM136" t="str">
            <v>Más y mejor educación para todos y todas</v>
          </cell>
          <cell r="AN136">
            <v>1375356823900</v>
          </cell>
          <cell r="AO136">
            <v>-229577659.59999999</v>
          </cell>
          <cell r="AP136">
            <v>1375127246240.3999</v>
          </cell>
          <cell r="AQ136">
            <v>0</v>
          </cell>
          <cell r="AR136">
            <v>1375127246240.3999</v>
          </cell>
          <cell r="AS136">
            <v>64272317790.529999</v>
          </cell>
          <cell r="AT136">
            <v>240683610279</v>
          </cell>
          <cell r="AU136">
            <v>67510668210.07</v>
          </cell>
          <cell r="AV136">
            <v>136354819405.34</v>
          </cell>
        </row>
        <row r="137">
          <cell r="AL137" t="str">
            <v>3-3-1-12-01-02-0178</v>
          </cell>
          <cell r="AM137" t="str">
            <v>Mejoramiento de la capacidad de gestión de la cobertura educativa distrital</v>
          </cell>
          <cell r="AN137">
            <v>1017758500</v>
          </cell>
          <cell r="AO137">
            <v>0</v>
          </cell>
          <cell r="AP137">
            <v>1017758500</v>
          </cell>
          <cell r="AQ137">
            <v>0</v>
          </cell>
          <cell r="AR137">
            <v>1017758500</v>
          </cell>
          <cell r="AS137">
            <v>125850000</v>
          </cell>
          <cell r="AT137">
            <v>537974752</v>
          </cell>
          <cell r="AU137">
            <v>21190112</v>
          </cell>
          <cell r="AV137">
            <v>21190112</v>
          </cell>
        </row>
        <row r="138">
          <cell r="AL138" t="str">
            <v>3-3-1-12-01-02-0261</v>
          </cell>
          <cell r="AM138" t="str">
            <v>Evaluación de impacto de la política educativa</v>
          </cell>
          <cell r="AN138">
            <v>800000000</v>
          </cell>
          <cell r="AO138">
            <v>0</v>
          </cell>
          <cell r="AP138">
            <v>800000000</v>
          </cell>
          <cell r="AQ138">
            <v>0</v>
          </cell>
          <cell r="AR138">
            <v>800000000</v>
          </cell>
          <cell r="AS138">
            <v>25200000</v>
          </cell>
          <cell r="AT138">
            <v>37200000</v>
          </cell>
          <cell r="AU138">
            <v>0</v>
          </cell>
          <cell r="AV138">
            <v>0</v>
          </cell>
        </row>
        <row r="139">
          <cell r="AL139" t="str">
            <v>3-3-1-12-01-02-0263</v>
          </cell>
          <cell r="AM139" t="str">
            <v>Solidaridad para la permanencia escolar</v>
          </cell>
          <cell r="AN139">
            <v>200000000</v>
          </cell>
          <cell r="AO139">
            <v>0</v>
          </cell>
          <cell r="AP139">
            <v>200000000</v>
          </cell>
          <cell r="AQ139">
            <v>0</v>
          </cell>
          <cell r="AR139">
            <v>200000000</v>
          </cell>
          <cell r="AS139">
            <v>0</v>
          </cell>
          <cell r="AT139">
            <v>0</v>
          </cell>
          <cell r="AU139">
            <v>0</v>
          </cell>
          <cell r="AV139">
            <v>0</v>
          </cell>
        </row>
        <row r="140">
          <cell r="AL140" t="str">
            <v>3-3-1-12-01-02-0267</v>
          </cell>
          <cell r="AM140" t="str">
            <v>Educación media, técnica y tecnológica</v>
          </cell>
          <cell r="AN140">
            <v>1500000000</v>
          </cell>
          <cell r="AO140">
            <v>-1500000000</v>
          </cell>
          <cell r="AP140">
            <v>0</v>
          </cell>
          <cell r="AQ140">
            <v>0</v>
          </cell>
          <cell r="AR140">
            <v>0</v>
          </cell>
          <cell r="AS140">
            <v>0</v>
          </cell>
          <cell r="AT140">
            <v>0</v>
          </cell>
          <cell r="AU140">
            <v>0</v>
          </cell>
          <cell r="AV140">
            <v>0</v>
          </cell>
        </row>
        <row r="141">
          <cell r="AL141" t="str">
            <v>3-3-1-12-01-02-0273</v>
          </cell>
          <cell r="AM141" t="str">
            <v>Cualificación y mejoramiento profesional de los maestros y las maestras</v>
          </cell>
          <cell r="AN141">
            <v>4000000000</v>
          </cell>
          <cell r="AO141">
            <v>0</v>
          </cell>
          <cell r="AP141">
            <v>4000000000</v>
          </cell>
          <cell r="AQ141">
            <v>0</v>
          </cell>
          <cell r="AR141">
            <v>4000000000</v>
          </cell>
          <cell r="AS141">
            <v>412000000</v>
          </cell>
          <cell r="AT141">
            <v>412000000</v>
          </cell>
          <cell r="AU141">
            <v>0</v>
          </cell>
          <cell r="AV141">
            <v>0</v>
          </cell>
        </row>
        <row r="142">
          <cell r="AL142" t="str">
            <v>3-3-1-12-01-02-0279</v>
          </cell>
          <cell r="AM142" t="str">
            <v>Curriculo y evaluación</v>
          </cell>
          <cell r="AN142">
            <v>1000000000</v>
          </cell>
          <cell r="AO142">
            <v>0</v>
          </cell>
          <cell r="AP142">
            <v>1000000000</v>
          </cell>
          <cell r="AQ142">
            <v>0</v>
          </cell>
          <cell r="AR142">
            <v>1000000000</v>
          </cell>
          <cell r="AS142">
            <v>36750000</v>
          </cell>
          <cell r="AT142">
            <v>36750000</v>
          </cell>
          <cell r="AU142">
            <v>0</v>
          </cell>
          <cell r="AV142">
            <v>0</v>
          </cell>
        </row>
        <row r="143">
          <cell r="AL143" t="str">
            <v>3-3-1-12-01-02-0283</v>
          </cell>
          <cell r="AM143" t="str">
            <v>Dotación y mejoramiento pedagógico de espacios de aprendizaje</v>
          </cell>
          <cell r="AN143">
            <v>8000000000</v>
          </cell>
          <cell r="AO143">
            <v>0</v>
          </cell>
          <cell r="AP143">
            <v>8000000000</v>
          </cell>
          <cell r="AQ143">
            <v>0</v>
          </cell>
          <cell r="AR143">
            <v>8000000000</v>
          </cell>
          <cell r="AS143">
            <v>65700000</v>
          </cell>
          <cell r="AT143">
            <v>65700000</v>
          </cell>
          <cell r="AU143">
            <v>0</v>
          </cell>
          <cell r="AV143">
            <v>0</v>
          </cell>
        </row>
        <row r="144">
          <cell r="AL144" t="str">
            <v>3-3-1-12-01-02-0290</v>
          </cell>
          <cell r="AM144" t="str">
            <v>Educación para jóvenes y adultos ligada a la cultura del trabajo y la educación superior</v>
          </cell>
          <cell r="AN144">
            <v>1800000000</v>
          </cell>
          <cell r="AO144">
            <v>3963440000</v>
          </cell>
          <cell r="AP144">
            <v>5763440000</v>
          </cell>
          <cell r="AQ144">
            <v>0</v>
          </cell>
          <cell r="AR144">
            <v>5763440000</v>
          </cell>
          <cell r="AS144">
            <v>36000000</v>
          </cell>
          <cell r="AT144">
            <v>36000000</v>
          </cell>
          <cell r="AU144">
            <v>0</v>
          </cell>
          <cell r="AV144">
            <v>0</v>
          </cell>
        </row>
        <row r="145">
          <cell r="AL145" t="str">
            <v>3-3-1-12-01-02-0312</v>
          </cell>
          <cell r="AM145" t="str">
            <v>Mejoramiento integral de infraestructura  y prevención de riesgos en las instituciones educativas distritales</v>
          </cell>
          <cell r="AN145">
            <v>137118167938</v>
          </cell>
          <cell r="AO145">
            <v>0</v>
          </cell>
          <cell r="AP145">
            <v>137118167938</v>
          </cell>
          <cell r="AQ145">
            <v>0</v>
          </cell>
          <cell r="AR145">
            <v>137118167938</v>
          </cell>
          <cell r="AS145">
            <v>2585496956.5300002</v>
          </cell>
          <cell r="AT145">
            <v>2644917799.5300002</v>
          </cell>
          <cell r="AU145">
            <v>0</v>
          </cell>
          <cell r="AV145">
            <v>2250000</v>
          </cell>
        </row>
        <row r="146">
          <cell r="AL146" t="str">
            <v>3-3-1-12-01-02-0374</v>
          </cell>
          <cell r="AM146" t="str">
            <v>Tiempo oportuno para los niños y las niñas, desde la gestación hasta los 5 años de edad</v>
          </cell>
          <cell r="AN146">
            <v>20410868701</v>
          </cell>
          <cell r="AO146">
            <v>0</v>
          </cell>
          <cell r="AP146">
            <v>20410868701</v>
          </cell>
          <cell r="AQ146">
            <v>0</v>
          </cell>
          <cell r="AR146">
            <v>20410868701</v>
          </cell>
          <cell r="AS146">
            <v>10176933591</v>
          </cell>
          <cell r="AT146">
            <v>10370418619</v>
          </cell>
          <cell r="AU146">
            <v>22417355</v>
          </cell>
          <cell r="AV146">
            <v>24417355</v>
          </cell>
        </row>
        <row r="147">
          <cell r="AL147" t="str">
            <v>3-3-1-12-01-02-4027</v>
          </cell>
          <cell r="AM147" t="str">
            <v>Construcción, remodelación y mantenimiento de plantas físicas</v>
          </cell>
          <cell r="AN147">
            <v>29695179733</v>
          </cell>
          <cell r="AO147">
            <v>0</v>
          </cell>
          <cell r="AP147">
            <v>29695179733</v>
          </cell>
          <cell r="AQ147">
            <v>0</v>
          </cell>
          <cell r="AR147">
            <v>29695179733</v>
          </cell>
          <cell r="AS147">
            <v>273791506</v>
          </cell>
          <cell r="AT147">
            <v>371368507</v>
          </cell>
          <cell r="AU147">
            <v>4169320</v>
          </cell>
          <cell r="AV147">
            <v>5643121</v>
          </cell>
        </row>
        <row r="148">
          <cell r="AL148" t="str">
            <v>3-3-1-12-01-02-4232</v>
          </cell>
          <cell r="AM148" t="str">
            <v>Nómina de centros educativos</v>
          </cell>
          <cell r="AN148">
            <v>767111716108</v>
          </cell>
          <cell r="AO148">
            <v>-93497659.599999994</v>
          </cell>
          <cell r="AP148">
            <v>767018218448.40002</v>
          </cell>
          <cell r="AQ148">
            <v>0</v>
          </cell>
          <cell r="AR148">
            <v>767018218448.40002</v>
          </cell>
          <cell r="AS148">
            <v>50050111205</v>
          </cell>
          <cell r="AT148">
            <v>151770926570.13</v>
          </cell>
          <cell r="AU148">
            <v>49365605221</v>
          </cell>
          <cell r="AV148">
            <v>110413317066.13</v>
          </cell>
        </row>
        <row r="149">
          <cell r="AL149" t="str">
            <v>3-3-1-12-01-02-4232-01</v>
          </cell>
          <cell r="AM149" t="str">
            <v>Prestación del servicio</v>
          </cell>
          <cell r="AN149">
            <v>645995841540</v>
          </cell>
          <cell r="AO149">
            <v>-858603988.60000002</v>
          </cell>
          <cell r="AP149">
            <v>645137237551.40002</v>
          </cell>
          <cell r="AQ149">
            <v>0</v>
          </cell>
          <cell r="AR149">
            <v>645137237551.40002</v>
          </cell>
          <cell r="AS149">
            <v>42275255177</v>
          </cell>
          <cell r="AT149">
            <v>124687112304</v>
          </cell>
          <cell r="AU149">
            <v>41275642864</v>
          </cell>
          <cell r="AV149">
            <v>83329502800</v>
          </cell>
        </row>
        <row r="150">
          <cell r="AL150" t="str">
            <v>3-3-1-12-01-02-4232-02</v>
          </cell>
          <cell r="AM150" t="str">
            <v>Aportes patronales</v>
          </cell>
          <cell r="AN150">
            <v>84008535928</v>
          </cell>
          <cell r="AO150">
            <v>765106329</v>
          </cell>
          <cell r="AP150">
            <v>84773642257</v>
          </cell>
          <cell r="AQ150">
            <v>0</v>
          </cell>
          <cell r="AR150">
            <v>84773642257</v>
          </cell>
          <cell r="AS150">
            <v>5285350207</v>
          </cell>
          <cell r="AT150">
            <v>19202092377</v>
          </cell>
          <cell r="AU150">
            <v>5600456536</v>
          </cell>
          <cell r="AV150">
            <v>19202092377</v>
          </cell>
        </row>
        <row r="151">
          <cell r="AL151" t="str">
            <v>3-3-1-12-01-02-4232-03</v>
          </cell>
          <cell r="AM151" t="str">
            <v>Pensionados nacionalizados</v>
          </cell>
          <cell r="AN151">
            <v>37107338640</v>
          </cell>
          <cell r="AO151">
            <v>0</v>
          </cell>
          <cell r="AP151">
            <v>37107338640</v>
          </cell>
          <cell r="AQ151">
            <v>0</v>
          </cell>
          <cell r="AR151">
            <v>37107338640</v>
          </cell>
          <cell r="AS151">
            <v>2489505821</v>
          </cell>
          <cell r="AT151">
            <v>7881721889.1300001</v>
          </cell>
          <cell r="AU151">
            <v>2489505821</v>
          </cell>
          <cell r="AV151">
            <v>7881721889.1300001</v>
          </cell>
        </row>
        <row r="152">
          <cell r="AL152" t="str">
            <v>3-3-1-12-01-02-4248</v>
          </cell>
          <cell r="AM152" t="str">
            <v>Subsidios a la demanda educativa</v>
          </cell>
          <cell r="AN152">
            <v>157501358014</v>
          </cell>
          <cell r="AO152">
            <v>0</v>
          </cell>
          <cell r="AP152">
            <v>157501358014</v>
          </cell>
          <cell r="AQ152">
            <v>0</v>
          </cell>
          <cell r="AR152">
            <v>157501358014</v>
          </cell>
          <cell r="AS152">
            <v>63400000</v>
          </cell>
          <cell r="AT152">
            <v>45621283105.529999</v>
          </cell>
          <cell r="AU152">
            <v>17207539167.639999</v>
          </cell>
          <cell r="AV152">
            <v>17514192632.639999</v>
          </cell>
        </row>
        <row r="153">
          <cell r="AL153" t="str">
            <v>3-3-1-12-01-02-7069</v>
          </cell>
          <cell r="AM153" t="str">
            <v>Construcción y dotación de plantas  físicas  distritales</v>
          </cell>
          <cell r="AN153">
            <v>93124850000</v>
          </cell>
          <cell r="AO153">
            <v>0</v>
          </cell>
          <cell r="AP153">
            <v>93124850000</v>
          </cell>
          <cell r="AQ153">
            <v>0</v>
          </cell>
          <cell r="AR153">
            <v>93124850000</v>
          </cell>
          <cell r="AS153">
            <v>19444065</v>
          </cell>
          <cell r="AT153">
            <v>73444065</v>
          </cell>
          <cell r="AU153">
            <v>0</v>
          </cell>
          <cell r="AV153">
            <v>0</v>
          </cell>
        </row>
        <row r="154">
          <cell r="AL154" t="str">
            <v>3-3-1-12-01-02-7195</v>
          </cell>
          <cell r="AM154" t="str">
            <v>Operación de instituciones educativas distritales</v>
          </cell>
          <cell r="AN154">
            <v>116895098577</v>
          </cell>
          <cell r="AO154">
            <v>0</v>
          </cell>
          <cell r="AP154">
            <v>116895098577</v>
          </cell>
          <cell r="AQ154">
            <v>0</v>
          </cell>
          <cell r="AR154">
            <v>116895098577</v>
          </cell>
          <cell r="AS154">
            <v>260480467</v>
          </cell>
          <cell r="AT154">
            <v>20813607780.810001</v>
          </cell>
          <cell r="AU154">
            <v>889747034.42999995</v>
          </cell>
          <cell r="AV154">
            <v>5878479425.2399998</v>
          </cell>
        </row>
        <row r="155">
          <cell r="AL155" t="str">
            <v>3-3-1-12-01-02-7362</v>
          </cell>
          <cell r="AM155" t="str">
            <v>Aseguramiento de riesgo de accidentes de los estudiantes</v>
          </cell>
          <cell r="AN155">
            <v>348150000</v>
          </cell>
          <cell r="AO155">
            <v>0</v>
          </cell>
          <cell r="AP155">
            <v>348150000</v>
          </cell>
          <cell r="AQ155">
            <v>0</v>
          </cell>
          <cell r="AR155">
            <v>348150000</v>
          </cell>
          <cell r="AS155">
            <v>0</v>
          </cell>
          <cell r="AT155">
            <v>0</v>
          </cell>
          <cell r="AU155">
            <v>0</v>
          </cell>
          <cell r="AV155">
            <v>0</v>
          </cell>
        </row>
        <row r="156">
          <cell r="AL156" t="str">
            <v>3-3-1-12-01-02-7364</v>
          </cell>
          <cell r="AM156" t="str">
            <v>Ampliación de cobertura en educación superior en el Distrito Capital</v>
          </cell>
          <cell r="AN156">
            <v>2599520000</v>
          </cell>
          <cell r="AO156">
            <v>-2599520000</v>
          </cell>
          <cell r="AP156">
            <v>0</v>
          </cell>
          <cell r="AQ156">
            <v>0</v>
          </cell>
          <cell r="AR156">
            <v>0</v>
          </cell>
          <cell r="AS156">
            <v>0</v>
          </cell>
          <cell r="AT156">
            <v>0</v>
          </cell>
          <cell r="AU156">
            <v>0</v>
          </cell>
          <cell r="AV156">
            <v>0</v>
          </cell>
        </row>
        <row r="157">
          <cell r="AL157" t="str">
            <v>3-3-1-12-01-02-7365</v>
          </cell>
          <cell r="AM157" t="str">
            <v>Transporte escolar</v>
          </cell>
          <cell r="AN157">
            <v>24057000000</v>
          </cell>
          <cell r="AO157">
            <v>0</v>
          </cell>
          <cell r="AP157">
            <v>24057000000</v>
          </cell>
          <cell r="AQ157">
            <v>0</v>
          </cell>
          <cell r="AR157">
            <v>24057000000</v>
          </cell>
          <cell r="AS157">
            <v>141160000</v>
          </cell>
          <cell r="AT157">
            <v>141160000</v>
          </cell>
          <cell r="AU157">
            <v>0</v>
          </cell>
          <cell r="AV157">
            <v>0</v>
          </cell>
        </row>
        <row r="158">
          <cell r="AL158" t="str">
            <v>3-3-1-12-01-02-7369</v>
          </cell>
          <cell r="AM158" t="str">
            <v>Fondo red distrital de bibliotecas</v>
          </cell>
          <cell r="AN158">
            <v>8177156329</v>
          </cell>
          <cell r="AO158">
            <v>0</v>
          </cell>
          <cell r="AP158">
            <v>8177156329</v>
          </cell>
          <cell r="AQ158">
            <v>0</v>
          </cell>
          <cell r="AR158">
            <v>8177156329</v>
          </cell>
          <cell r="AS158">
            <v>0</v>
          </cell>
          <cell r="AT158">
            <v>7750859080</v>
          </cell>
          <cell r="AU158">
            <v>0</v>
          </cell>
          <cell r="AV158">
            <v>2495329693.3299999</v>
          </cell>
        </row>
        <row r="159">
          <cell r="AL159" t="str">
            <v>3-3-1-12-01-04</v>
          </cell>
          <cell r="AM159" t="str">
            <v>Restablecimiento de derechos e inclusión social</v>
          </cell>
          <cell r="AN159">
            <v>134515651441</v>
          </cell>
          <cell r="AO159">
            <v>136080000</v>
          </cell>
          <cell r="AP159">
            <v>134651731441</v>
          </cell>
          <cell r="AQ159">
            <v>0</v>
          </cell>
          <cell r="AR159">
            <v>134651731441</v>
          </cell>
          <cell r="AS159">
            <v>5806245930</v>
          </cell>
          <cell r="AT159">
            <v>36822864211</v>
          </cell>
          <cell r="AU159">
            <v>6258177300</v>
          </cell>
          <cell r="AV159">
            <v>12814931747</v>
          </cell>
        </row>
        <row r="160">
          <cell r="AL160" t="str">
            <v>3-3-1-12-01-04-0176</v>
          </cell>
          <cell r="AM160" t="str">
            <v>Alternativas de prevención integral con niñez, juventud y familia ante el uso indebido de sustancias psicoactivas</v>
          </cell>
          <cell r="AN160">
            <v>2184599328</v>
          </cell>
          <cell r="AO160">
            <v>0</v>
          </cell>
          <cell r="AP160">
            <v>2184599328</v>
          </cell>
          <cell r="AQ160">
            <v>0</v>
          </cell>
          <cell r="AR160">
            <v>2184599328</v>
          </cell>
          <cell r="AS160">
            <v>7743000</v>
          </cell>
          <cell r="AT160">
            <v>7743000</v>
          </cell>
          <cell r="AU160">
            <v>4990600</v>
          </cell>
          <cell r="AV160">
            <v>4990600</v>
          </cell>
        </row>
        <row r="161">
          <cell r="AL161" t="str">
            <v>3-3-1-12-01-04-0202</v>
          </cell>
          <cell r="AM161" t="str">
            <v>Pactos para la inclusion con familias ubicadas en zonas de alto deterioro urbano</v>
          </cell>
          <cell r="AN161">
            <v>6080238669</v>
          </cell>
          <cell r="AO161">
            <v>0</v>
          </cell>
          <cell r="AP161">
            <v>6080238669</v>
          </cell>
          <cell r="AQ161">
            <v>0</v>
          </cell>
          <cell r="AR161">
            <v>6080238669</v>
          </cell>
          <cell r="AS161">
            <v>330173218</v>
          </cell>
          <cell r="AT161">
            <v>338717218</v>
          </cell>
          <cell r="AU161">
            <v>3195951</v>
          </cell>
          <cell r="AV161">
            <v>5245597</v>
          </cell>
        </row>
        <row r="162">
          <cell r="AL162" t="str">
            <v>3-3-1-12-01-04-0204</v>
          </cell>
          <cell r="AM162" t="str">
            <v>Políticas y estrategias para la inclusión social</v>
          </cell>
          <cell r="AN162">
            <v>3300000000</v>
          </cell>
          <cell r="AO162">
            <v>0</v>
          </cell>
          <cell r="AP162">
            <v>3300000000</v>
          </cell>
          <cell r="AQ162">
            <v>0</v>
          </cell>
          <cell r="AR162">
            <v>3300000000</v>
          </cell>
          <cell r="AS162">
            <v>10800000</v>
          </cell>
          <cell r="AT162">
            <v>10800000</v>
          </cell>
          <cell r="AU162">
            <v>0</v>
          </cell>
          <cell r="AV162">
            <v>0</v>
          </cell>
        </row>
        <row r="163">
          <cell r="AL163" t="str">
            <v>3-3-1-12-01-04-0205</v>
          </cell>
          <cell r="AM163" t="str">
            <v>Atención integral a niños y niñas menores de 18 años con autismo y discapacidad cognoscitiva moderada y grave</v>
          </cell>
          <cell r="AN163">
            <v>2742627759</v>
          </cell>
          <cell r="AO163">
            <v>0</v>
          </cell>
          <cell r="AP163">
            <v>2742627759</v>
          </cell>
          <cell r="AQ163">
            <v>0</v>
          </cell>
          <cell r="AR163">
            <v>2742627759</v>
          </cell>
          <cell r="AS163">
            <v>513720438</v>
          </cell>
          <cell r="AT163">
            <v>736795463</v>
          </cell>
          <cell r="AU163">
            <v>0</v>
          </cell>
          <cell r="AV163">
            <v>0</v>
          </cell>
        </row>
        <row r="164">
          <cell r="AL164" t="str">
            <v>3-3-1-12-01-04-0206</v>
          </cell>
          <cell r="AM164" t="str">
            <v>Integración familiar para niños y niñas en protección legal</v>
          </cell>
          <cell r="AN164">
            <v>3417149970</v>
          </cell>
          <cell r="AO164">
            <v>0</v>
          </cell>
          <cell r="AP164">
            <v>3417149970</v>
          </cell>
          <cell r="AQ164">
            <v>0</v>
          </cell>
          <cell r="AR164">
            <v>3417149970</v>
          </cell>
          <cell r="AS164">
            <v>181274466</v>
          </cell>
          <cell r="AT164">
            <v>560933612</v>
          </cell>
          <cell r="AU164">
            <v>63718729</v>
          </cell>
          <cell r="AV164">
            <v>80115897</v>
          </cell>
        </row>
        <row r="165">
          <cell r="AL165" t="str">
            <v>3-3-1-12-01-04-0210</v>
          </cell>
          <cell r="AM165" t="str">
            <v>Promoción de los derechos sexuales y reproductivos en la población juvenil de Bogotá D.C.</v>
          </cell>
          <cell r="AN165">
            <v>1045594633</v>
          </cell>
          <cell r="AO165">
            <v>0</v>
          </cell>
          <cell r="AP165">
            <v>1045594633</v>
          </cell>
          <cell r="AQ165">
            <v>0</v>
          </cell>
          <cell r="AR165">
            <v>1045594633</v>
          </cell>
          <cell r="AS165">
            <v>30000000</v>
          </cell>
          <cell r="AT165">
            <v>30000000</v>
          </cell>
          <cell r="AU165">
            <v>0</v>
          </cell>
          <cell r="AV165">
            <v>0</v>
          </cell>
        </row>
        <row r="166">
          <cell r="AL166" t="str">
            <v>3-3-1-12-01-04-0260</v>
          </cell>
          <cell r="AM166" t="str">
            <v>Inclusión social y protección a la niñez y la juventud en la escuela</v>
          </cell>
          <cell r="AN166">
            <v>1700000000</v>
          </cell>
          <cell r="AO166">
            <v>136080000</v>
          </cell>
          <cell r="AP166">
            <v>1836080000</v>
          </cell>
          <cell r="AQ166">
            <v>0</v>
          </cell>
          <cell r="AR166">
            <v>1836080000</v>
          </cell>
          <cell r="AS166">
            <v>4514825</v>
          </cell>
          <cell r="AT166">
            <v>4514825</v>
          </cell>
          <cell r="AU166">
            <v>0</v>
          </cell>
          <cell r="AV166">
            <v>0</v>
          </cell>
        </row>
        <row r="167">
          <cell r="AL167" t="str">
            <v>3-3-1-12-01-04-0375</v>
          </cell>
          <cell r="AM167" t="str">
            <v>Acceso a la justicia familiar e intervención integral de las violencias intrafamiliar y sexual</v>
          </cell>
          <cell r="AN167">
            <v>3195826535</v>
          </cell>
          <cell r="AO167">
            <v>0</v>
          </cell>
          <cell r="AP167">
            <v>3195826535</v>
          </cell>
          <cell r="AQ167">
            <v>0</v>
          </cell>
          <cell r="AR167">
            <v>3195826535</v>
          </cell>
          <cell r="AS167">
            <v>190810560</v>
          </cell>
          <cell r="AT167">
            <v>283800560</v>
          </cell>
          <cell r="AU167">
            <v>6907484</v>
          </cell>
          <cell r="AV167">
            <v>8957130</v>
          </cell>
        </row>
        <row r="168">
          <cell r="AL168" t="str">
            <v>3-3-1-12-01-04-6158</v>
          </cell>
          <cell r="AM168" t="str">
            <v>Servicios personales y aportes patronales</v>
          </cell>
          <cell r="AN168">
            <v>44548620000</v>
          </cell>
          <cell r="AO168">
            <v>0</v>
          </cell>
          <cell r="AP168">
            <v>44548620000</v>
          </cell>
          <cell r="AQ168">
            <v>0</v>
          </cell>
          <cell r="AR168">
            <v>44548620000</v>
          </cell>
          <cell r="AS168">
            <v>2715109270</v>
          </cell>
          <cell r="AT168">
            <v>7818109351</v>
          </cell>
          <cell r="AU168">
            <v>2734911532</v>
          </cell>
          <cell r="AV168">
            <v>7131647275</v>
          </cell>
        </row>
        <row r="169">
          <cell r="AL169" t="str">
            <v>3-3-1-12-01-04-7187</v>
          </cell>
          <cell r="AM169" t="str">
            <v>Servicios de operación y apoyo de las unidades de servicios DABS</v>
          </cell>
          <cell r="AN169">
            <v>20060959064</v>
          </cell>
          <cell r="AO169">
            <v>0</v>
          </cell>
          <cell r="AP169">
            <v>20060959064</v>
          </cell>
          <cell r="AQ169">
            <v>0</v>
          </cell>
          <cell r="AR169">
            <v>20060959064</v>
          </cell>
          <cell r="AS169">
            <v>539222691</v>
          </cell>
          <cell r="AT169">
            <v>5515482967</v>
          </cell>
          <cell r="AU169">
            <v>1668574615</v>
          </cell>
          <cell r="AV169">
            <v>2503408879</v>
          </cell>
        </row>
        <row r="170">
          <cell r="AL170" t="str">
            <v>3-3-1-12-01-04-7217</v>
          </cell>
          <cell r="AM170" t="str">
            <v>Atención para el bienestar de la persona mayor en pobreza en Bogotá D.C.</v>
          </cell>
          <cell r="AN170">
            <v>32179136290</v>
          </cell>
          <cell r="AO170">
            <v>0</v>
          </cell>
          <cell r="AP170">
            <v>32179136290</v>
          </cell>
          <cell r="AQ170">
            <v>0</v>
          </cell>
          <cell r="AR170">
            <v>32179136290</v>
          </cell>
          <cell r="AS170">
            <v>310568602</v>
          </cell>
          <cell r="AT170">
            <v>20399760355</v>
          </cell>
          <cell r="AU170">
            <v>1747518918</v>
          </cell>
          <cell r="AV170">
            <v>3035441266</v>
          </cell>
        </row>
        <row r="171">
          <cell r="AL171" t="str">
            <v>3-3-1-12-01-04-7306</v>
          </cell>
          <cell r="AM171" t="str">
            <v>Oir - ciudadanía</v>
          </cell>
          <cell r="AN171">
            <v>2248976808</v>
          </cell>
          <cell r="AO171">
            <v>0</v>
          </cell>
          <cell r="AP171">
            <v>2248976808</v>
          </cell>
          <cell r="AQ171">
            <v>0</v>
          </cell>
          <cell r="AR171">
            <v>2248976808</v>
          </cell>
          <cell r="AS171">
            <v>97465445</v>
          </cell>
          <cell r="AT171">
            <v>106465445</v>
          </cell>
          <cell r="AU171">
            <v>785000</v>
          </cell>
          <cell r="AV171">
            <v>785000</v>
          </cell>
        </row>
        <row r="172">
          <cell r="AL172" t="str">
            <v>3-3-1-12-01-04-7310</v>
          </cell>
          <cell r="AM172" t="str">
            <v>Atención a personas vinculadas a la prostitución</v>
          </cell>
          <cell r="AN172">
            <v>960000000</v>
          </cell>
          <cell r="AO172">
            <v>0</v>
          </cell>
          <cell r="AP172">
            <v>960000000</v>
          </cell>
          <cell r="AQ172">
            <v>0</v>
          </cell>
          <cell r="AR172">
            <v>960000000</v>
          </cell>
          <cell r="AS172">
            <v>84177795</v>
          </cell>
          <cell r="AT172">
            <v>86897795</v>
          </cell>
          <cell r="AU172">
            <v>851092</v>
          </cell>
          <cell r="AV172">
            <v>1503590</v>
          </cell>
        </row>
        <row r="173">
          <cell r="AL173" t="str">
            <v>3-3-1-12-01-04-7311</v>
          </cell>
          <cell r="AM173" t="str">
            <v>Atención integral para adulto/as con limitación física y/o mental</v>
          </cell>
          <cell r="AN173">
            <v>5976027845</v>
          </cell>
          <cell r="AO173">
            <v>0</v>
          </cell>
          <cell r="AP173">
            <v>5976027845</v>
          </cell>
          <cell r="AQ173">
            <v>0</v>
          </cell>
          <cell r="AR173">
            <v>5976027845</v>
          </cell>
          <cell r="AS173">
            <v>426570325</v>
          </cell>
          <cell r="AT173">
            <v>437424325</v>
          </cell>
          <cell r="AU173">
            <v>5505951</v>
          </cell>
          <cell r="AV173">
            <v>7555597</v>
          </cell>
        </row>
        <row r="174">
          <cell r="AL174" t="str">
            <v>3-3-1-12-01-04-7312</v>
          </cell>
          <cell r="AM174" t="str">
            <v>Atención integral para la inclusión social de ciudadanos y ciudadanas habitantes de la calle</v>
          </cell>
          <cell r="AN174">
            <v>4875894540</v>
          </cell>
          <cell r="AO174">
            <v>0</v>
          </cell>
          <cell r="AP174">
            <v>4875894540</v>
          </cell>
          <cell r="AQ174">
            <v>0</v>
          </cell>
          <cell r="AR174">
            <v>4875894540</v>
          </cell>
          <cell r="AS174">
            <v>364095295</v>
          </cell>
          <cell r="AT174">
            <v>485419295</v>
          </cell>
          <cell r="AU174">
            <v>21217428</v>
          </cell>
          <cell r="AV174">
            <v>35280916</v>
          </cell>
        </row>
        <row r="175">
          <cell r="AL175" t="str">
            <v>3-3-1-12-01-05</v>
          </cell>
          <cell r="AM175" t="str">
            <v>Cero tolerancia con el maltrato, la mendicidad y la explotación laboral infantil</v>
          </cell>
          <cell r="AN175">
            <v>11843461600</v>
          </cell>
          <cell r="AO175">
            <v>0</v>
          </cell>
          <cell r="AP175">
            <v>11843461600</v>
          </cell>
          <cell r="AQ175">
            <v>0</v>
          </cell>
          <cell r="AR175">
            <v>11843461600</v>
          </cell>
          <cell r="AS175">
            <v>234072282</v>
          </cell>
          <cell r="AT175">
            <v>305299122</v>
          </cell>
          <cell r="AU175">
            <v>2047285</v>
          </cell>
          <cell r="AV175">
            <v>2047285</v>
          </cell>
        </row>
        <row r="176">
          <cell r="AL176" t="str">
            <v>3-3-1-12-01-05-0218</v>
          </cell>
          <cell r="AM176" t="str">
            <v>Prevención y erradicación de la explotación laboral infantil</v>
          </cell>
          <cell r="AN176">
            <v>10043461600</v>
          </cell>
          <cell r="AO176">
            <v>0</v>
          </cell>
          <cell r="AP176">
            <v>10043461600</v>
          </cell>
          <cell r="AQ176">
            <v>0</v>
          </cell>
          <cell r="AR176">
            <v>10043461600</v>
          </cell>
          <cell r="AS176">
            <v>211401882</v>
          </cell>
          <cell r="AT176">
            <v>257128722</v>
          </cell>
          <cell r="AU176">
            <v>2047285</v>
          </cell>
          <cell r="AV176">
            <v>2047285</v>
          </cell>
        </row>
        <row r="177">
          <cell r="AL177" t="str">
            <v>3-3-1-12-01-05-0266</v>
          </cell>
          <cell r="AM177" t="str">
            <v>Subsidios condicionados a la asistencia escolar de los jóvenes trabajadores</v>
          </cell>
          <cell r="AN177">
            <v>1800000000</v>
          </cell>
          <cell r="AO177">
            <v>0</v>
          </cell>
          <cell r="AP177">
            <v>1800000000</v>
          </cell>
          <cell r="AQ177">
            <v>0</v>
          </cell>
          <cell r="AR177">
            <v>1800000000</v>
          </cell>
          <cell r="AS177">
            <v>22670400</v>
          </cell>
          <cell r="AT177">
            <v>48170400</v>
          </cell>
          <cell r="AU177">
            <v>0</v>
          </cell>
          <cell r="AV177">
            <v>0</v>
          </cell>
        </row>
        <row r="178">
          <cell r="AL178" t="str">
            <v>3-3-1-12-01-06</v>
          </cell>
          <cell r="AM178" t="str">
            <v>Bogotá con igualdad de oportunidad para las mujeres</v>
          </cell>
          <cell r="AN178">
            <v>623921370</v>
          </cell>
          <cell r="AO178">
            <v>0</v>
          </cell>
          <cell r="AP178">
            <v>623921370</v>
          </cell>
          <cell r="AQ178">
            <v>0</v>
          </cell>
          <cell r="AR178">
            <v>623921370</v>
          </cell>
          <cell r="AS178">
            <v>0</v>
          </cell>
          <cell r="AT178">
            <v>0</v>
          </cell>
          <cell r="AU178">
            <v>0</v>
          </cell>
          <cell r="AV178">
            <v>0</v>
          </cell>
        </row>
        <row r="179">
          <cell r="AL179" t="str">
            <v>3-3-1-12-01-06-0217</v>
          </cell>
          <cell r="AM179" t="str">
            <v>Institucionalización del plan de igualdad de oportunidades y equidad de generos en el Distrito</v>
          </cell>
          <cell r="AN179">
            <v>623921370</v>
          </cell>
          <cell r="AO179">
            <v>0</v>
          </cell>
          <cell r="AP179">
            <v>623921370</v>
          </cell>
          <cell r="AQ179">
            <v>0</v>
          </cell>
          <cell r="AR179">
            <v>623921370</v>
          </cell>
          <cell r="AS179">
            <v>0</v>
          </cell>
          <cell r="AT179">
            <v>0</v>
          </cell>
          <cell r="AU179">
            <v>0</v>
          </cell>
          <cell r="AV179">
            <v>0</v>
          </cell>
        </row>
        <row r="180">
          <cell r="AL180" t="str">
            <v>3-3-1-12-01-07</v>
          </cell>
          <cell r="AM180" t="str">
            <v>Capacidades y oportunidades para la generación de ingresos y empleo</v>
          </cell>
          <cell r="AN180">
            <v>6965774622</v>
          </cell>
          <cell r="AO180">
            <v>0</v>
          </cell>
          <cell r="AP180">
            <v>6965774622</v>
          </cell>
          <cell r="AQ180">
            <v>0</v>
          </cell>
          <cell r="AR180">
            <v>6965774622</v>
          </cell>
          <cell r="AS180">
            <v>93899494</v>
          </cell>
          <cell r="AT180">
            <v>198104494</v>
          </cell>
          <cell r="AU180">
            <v>8478333</v>
          </cell>
          <cell r="AV180">
            <v>8478333</v>
          </cell>
        </row>
        <row r="181">
          <cell r="AL181" t="str">
            <v>3-3-1-12-01-07-0213</v>
          </cell>
          <cell r="AM181" t="str">
            <v>Cdc: gestión para el desarrollo social</v>
          </cell>
          <cell r="AN181">
            <v>851546683</v>
          </cell>
          <cell r="AO181">
            <v>0</v>
          </cell>
          <cell r="AP181">
            <v>851546683</v>
          </cell>
          <cell r="AQ181">
            <v>0</v>
          </cell>
          <cell r="AR181">
            <v>851546683</v>
          </cell>
          <cell r="AS181">
            <v>5848604</v>
          </cell>
          <cell r="AT181">
            <v>5848604</v>
          </cell>
          <cell r="AU181">
            <v>0</v>
          </cell>
          <cell r="AV181">
            <v>0</v>
          </cell>
        </row>
        <row r="182">
          <cell r="AL182" t="str">
            <v>3-3-1-12-01-07-0324</v>
          </cell>
          <cell r="AM182" t="str">
            <v>Politécnicos comunitarios y acciones empresariales solidarias</v>
          </cell>
          <cell r="AN182">
            <v>3700000000</v>
          </cell>
          <cell r="AO182">
            <v>0</v>
          </cell>
          <cell r="AP182">
            <v>3700000000</v>
          </cell>
          <cell r="AQ182">
            <v>0</v>
          </cell>
          <cell r="AR182">
            <v>3700000000</v>
          </cell>
          <cell r="AS182">
            <v>71820000</v>
          </cell>
          <cell r="AT182">
            <v>133035000</v>
          </cell>
          <cell r="AU182">
            <v>6090000</v>
          </cell>
          <cell r="AV182">
            <v>6090000</v>
          </cell>
        </row>
        <row r="183">
          <cell r="AL183" t="str">
            <v>3-3-1-12-01-07-7307</v>
          </cell>
          <cell r="AM183" t="str">
            <v>Talentos y oportunidades para la generación de ingresos</v>
          </cell>
          <cell r="AN183">
            <v>2414227939</v>
          </cell>
          <cell r="AO183">
            <v>0</v>
          </cell>
          <cell r="AP183">
            <v>2414227939</v>
          </cell>
          <cell r="AQ183">
            <v>0</v>
          </cell>
          <cell r="AR183">
            <v>2414227939</v>
          </cell>
          <cell r="AS183">
            <v>16230890</v>
          </cell>
          <cell r="AT183">
            <v>59220890</v>
          </cell>
          <cell r="AU183">
            <v>2388333</v>
          </cell>
          <cell r="AV183">
            <v>2388333</v>
          </cell>
        </row>
        <row r="184">
          <cell r="AL184" t="str">
            <v>3-3-1-12-01-08</v>
          </cell>
          <cell r="AM184" t="str">
            <v>Escuela ciudad y ciudad escuela: La ciudad como escenario de formación y aprendizaje</v>
          </cell>
          <cell r="AN184">
            <v>3583000000</v>
          </cell>
          <cell r="AO184">
            <v>0</v>
          </cell>
          <cell r="AP184">
            <v>3583000000</v>
          </cell>
          <cell r="AQ184">
            <v>0</v>
          </cell>
          <cell r="AR184">
            <v>3583000000</v>
          </cell>
          <cell r="AS184">
            <v>37800000</v>
          </cell>
          <cell r="AT184">
            <v>57965920</v>
          </cell>
          <cell r="AU184">
            <v>20165920</v>
          </cell>
          <cell r="AV184">
            <v>20165920</v>
          </cell>
        </row>
        <row r="185">
          <cell r="AL185" t="str">
            <v>3-3-1-12-01-08-0252</v>
          </cell>
          <cell r="AM185" t="str">
            <v>La ciudad como escenario educativo</v>
          </cell>
          <cell r="AN185">
            <v>2800000000</v>
          </cell>
          <cell r="AO185">
            <v>783000000</v>
          </cell>
          <cell r="AP185">
            <v>3583000000</v>
          </cell>
          <cell r="AQ185">
            <v>0</v>
          </cell>
          <cell r="AR185">
            <v>3583000000</v>
          </cell>
          <cell r="AS185">
            <v>37800000</v>
          </cell>
          <cell r="AT185">
            <v>57965920</v>
          </cell>
          <cell r="AU185">
            <v>20165920</v>
          </cell>
          <cell r="AV185">
            <v>20165920</v>
          </cell>
        </row>
        <row r="186">
          <cell r="AL186" t="str">
            <v>3-3-1-12-01-08-0259</v>
          </cell>
          <cell r="AM186" t="str">
            <v>Conformación y fortalecimiento de grupos, niños, niñas y jóvenes, que fomenten su desarrollo humano, en el tiempo extraescolar</v>
          </cell>
          <cell r="AN186">
            <v>783000000</v>
          </cell>
          <cell r="AO186">
            <v>-783000000</v>
          </cell>
          <cell r="AP186">
            <v>0</v>
          </cell>
          <cell r="AQ186">
            <v>0</v>
          </cell>
          <cell r="AR186">
            <v>0</v>
          </cell>
          <cell r="AS186">
            <v>0</v>
          </cell>
          <cell r="AT186">
            <v>0</v>
          </cell>
          <cell r="AU186">
            <v>0</v>
          </cell>
          <cell r="AV186">
            <v>0</v>
          </cell>
        </row>
        <row r="187">
          <cell r="AL187" t="str">
            <v>3-3-1-12-02</v>
          </cell>
          <cell r="AM187" t="str">
            <v>EJE URBANO REGIONAL</v>
          </cell>
          <cell r="AN187">
            <v>167550435336</v>
          </cell>
          <cell r="AO187">
            <v>-2455089181</v>
          </cell>
          <cell r="AP187">
            <v>165095346155</v>
          </cell>
          <cell r="AQ187">
            <v>0</v>
          </cell>
          <cell r="AR187">
            <v>165095346155</v>
          </cell>
          <cell r="AS187">
            <v>3309001958</v>
          </cell>
          <cell r="AT187">
            <v>6847529844.8000002</v>
          </cell>
          <cell r="AU187">
            <v>182931802</v>
          </cell>
          <cell r="AV187">
            <v>1838689222</v>
          </cell>
        </row>
        <row r="188">
          <cell r="AL188" t="str">
            <v>3-3-1-12-02-11</v>
          </cell>
          <cell r="AM188" t="str">
            <v>Hábitat desde los barrios y las UPZ</v>
          </cell>
          <cell r="AN188">
            <v>10440568852</v>
          </cell>
          <cell r="AO188">
            <v>-187751142</v>
          </cell>
          <cell r="AP188">
            <v>10252817710</v>
          </cell>
          <cell r="AQ188">
            <v>0</v>
          </cell>
          <cell r="AR188">
            <v>10252817710</v>
          </cell>
          <cell r="AS188">
            <v>475011168</v>
          </cell>
          <cell r="AT188">
            <v>1381238407.8</v>
          </cell>
          <cell r="AU188">
            <v>104334757</v>
          </cell>
          <cell r="AV188">
            <v>104633091</v>
          </cell>
        </row>
        <row r="189">
          <cell r="AL189" t="str">
            <v>3-3-1-12-02-11-0169</v>
          </cell>
          <cell r="AM189" t="str">
            <v>Administración y coordinación del programa "Plan vial y programa educativo de la Alcaldía Mayor" y del proyecto de servicios urbanos para Bogotá</v>
          </cell>
          <cell r="AN189">
            <v>1113000000</v>
          </cell>
          <cell r="AO189">
            <v>0</v>
          </cell>
          <cell r="AP189">
            <v>1113000000</v>
          </cell>
          <cell r="AQ189">
            <v>0</v>
          </cell>
          <cell r="AR189">
            <v>1113000000</v>
          </cell>
          <cell r="AS189">
            <v>0</v>
          </cell>
          <cell r="AT189">
            <v>0</v>
          </cell>
          <cell r="AU189">
            <v>0</v>
          </cell>
          <cell r="AV189">
            <v>0</v>
          </cell>
        </row>
        <row r="190">
          <cell r="AL190" t="str">
            <v>3-3-1-12-02-11-0249</v>
          </cell>
          <cell r="AM190" t="str">
            <v>Servicio de alumbrado público en Bogotá</v>
          </cell>
          <cell r="AN190">
            <v>1821662833</v>
          </cell>
          <cell r="AO190">
            <v>-273751142</v>
          </cell>
          <cell r="AP190">
            <v>1547911691</v>
          </cell>
          <cell r="AQ190">
            <v>0</v>
          </cell>
          <cell r="AR190">
            <v>1547911691</v>
          </cell>
          <cell r="AS190">
            <v>840000</v>
          </cell>
          <cell r="AT190">
            <v>581719047</v>
          </cell>
          <cell r="AU190">
            <v>104239233</v>
          </cell>
          <cell r="AV190">
            <v>104239233</v>
          </cell>
        </row>
        <row r="191">
          <cell r="AL191" t="str">
            <v>3-3-1-12-02-11-0305</v>
          </cell>
          <cell r="AM191" t="str">
            <v>Formulación e instrumentación de políticas y estrategias para el hábitat</v>
          </cell>
          <cell r="AN191">
            <v>4339124319</v>
          </cell>
          <cell r="AO191">
            <v>86000000</v>
          </cell>
          <cell r="AP191">
            <v>4425124319</v>
          </cell>
          <cell r="AQ191">
            <v>0</v>
          </cell>
          <cell r="AR191">
            <v>4425124319</v>
          </cell>
          <cell r="AS191">
            <v>240000000</v>
          </cell>
          <cell r="AT191">
            <v>240000000</v>
          </cell>
          <cell r="AU191">
            <v>0</v>
          </cell>
          <cell r="AV191">
            <v>0</v>
          </cell>
        </row>
        <row r="192">
          <cell r="AL192" t="str">
            <v>3-3-1-12-02-11-7227</v>
          </cell>
          <cell r="AM192" t="str">
            <v>Registro y saneamiento del espacio público: el espacio de lo público</v>
          </cell>
          <cell r="AN192">
            <v>1249206700</v>
          </cell>
          <cell r="AO192">
            <v>0</v>
          </cell>
          <cell r="AP192">
            <v>1249206700</v>
          </cell>
          <cell r="AQ192">
            <v>0</v>
          </cell>
          <cell r="AR192">
            <v>1249206700</v>
          </cell>
          <cell r="AS192">
            <v>105132200</v>
          </cell>
          <cell r="AT192">
            <v>310182058.80000001</v>
          </cell>
          <cell r="AU192">
            <v>95524</v>
          </cell>
          <cell r="AV192">
            <v>95524</v>
          </cell>
        </row>
        <row r="193">
          <cell r="AL193" t="str">
            <v>3-3-1-12-02-11-7229</v>
          </cell>
          <cell r="AM193" t="str">
            <v>Campañas educativas y pedagógicas en el espacio público: el lugar donde se aprende lo público</v>
          </cell>
          <cell r="AN193">
            <v>405000000</v>
          </cell>
          <cell r="AO193">
            <v>0</v>
          </cell>
          <cell r="AP193">
            <v>405000000</v>
          </cell>
          <cell r="AQ193">
            <v>0</v>
          </cell>
          <cell r="AR193">
            <v>405000000</v>
          </cell>
          <cell r="AS193">
            <v>11002600</v>
          </cell>
          <cell r="AT193">
            <v>11002600</v>
          </cell>
          <cell r="AU193">
            <v>0</v>
          </cell>
          <cell r="AV193">
            <v>0</v>
          </cell>
        </row>
        <row r="194">
          <cell r="AL194" t="str">
            <v>3-3-1-12-02-11-7400</v>
          </cell>
          <cell r="AM194" t="str">
            <v>Defensa participativa y sostenibilidad territorial del espacio público</v>
          </cell>
          <cell r="AN194">
            <v>1512575000</v>
          </cell>
          <cell r="AO194">
            <v>0</v>
          </cell>
          <cell r="AP194">
            <v>1512575000</v>
          </cell>
          <cell r="AQ194">
            <v>0</v>
          </cell>
          <cell r="AR194">
            <v>1512575000</v>
          </cell>
          <cell r="AS194">
            <v>118036368</v>
          </cell>
          <cell r="AT194">
            <v>238334702</v>
          </cell>
          <cell r="AU194">
            <v>0</v>
          </cell>
          <cell r="AV194">
            <v>298334</v>
          </cell>
        </row>
        <row r="195">
          <cell r="AL195" t="str">
            <v>3-3-1-12-02-12</v>
          </cell>
          <cell r="AM195" t="str">
            <v>Red de centralidades distritales</v>
          </cell>
          <cell r="AN195">
            <v>28119789194</v>
          </cell>
          <cell r="AO195">
            <v>-2099338039</v>
          </cell>
          <cell r="AP195">
            <v>26020451155</v>
          </cell>
          <cell r="AQ195">
            <v>0</v>
          </cell>
          <cell r="AR195">
            <v>26020451155</v>
          </cell>
          <cell r="AS195">
            <v>1736406341</v>
          </cell>
          <cell r="AT195">
            <v>1934408977</v>
          </cell>
          <cell r="AU195">
            <v>15061468</v>
          </cell>
          <cell r="AV195">
            <v>21255693</v>
          </cell>
        </row>
        <row r="196">
          <cell r="AL196" t="str">
            <v>3-3-1-12-02-12-0225</v>
          </cell>
          <cell r="AM196" t="str">
            <v>Gestión de servicios funerarios distritales</v>
          </cell>
          <cell r="AN196">
            <v>867005700</v>
          </cell>
          <cell r="AO196">
            <v>0</v>
          </cell>
          <cell r="AP196">
            <v>867005700</v>
          </cell>
          <cell r="AQ196">
            <v>0</v>
          </cell>
          <cell r="AR196">
            <v>867005700</v>
          </cell>
          <cell r="AS196">
            <v>86825701</v>
          </cell>
          <cell r="AT196">
            <v>203415137</v>
          </cell>
          <cell r="AU196">
            <v>7526575</v>
          </cell>
          <cell r="AV196">
            <v>13720800</v>
          </cell>
        </row>
        <row r="197">
          <cell r="AL197" t="str">
            <v>3-3-1-12-02-12-0241</v>
          </cell>
          <cell r="AM197" t="str">
            <v>Ampliación y mejoramiento del relleno sanitario doña Juana</v>
          </cell>
          <cell r="AN197">
            <v>117105000</v>
          </cell>
          <cell r="AO197">
            <v>0</v>
          </cell>
          <cell r="AP197">
            <v>117105000</v>
          </cell>
          <cell r="AQ197">
            <v>0</v>
          </cell>
          <cell r="AR197">
            <v>117105000</v>
          </cell>
          <cell r="AS197">
            <v>55000000</v>
          </cell>
          <cell r="AT197">
            <v>55000000</v>
          </cell>
          <cell r="AU197">
            <v>0</v>
          </cell>
          <cell r="AV197">
            <v>0</v>
          </cell>
        </row>
        <row r="198">
          <cell r="AL198" t="str">
            <v>3-3-1-12-02-12-0244</v>
          </cell>
          <cell r="AM198" t="str">
            <v>Participación y control social para el desarrollo y uso responsable de los servicios públicos a cargo de la UESP</v>
          </cell>
          <cell r="AN198">
            <v>239274000</v>
          </cell>
          <cell r="AO198">
            <v>0</v>
          </cell>
          <cell r="AP198">
            <v>239274000</v>
          </cell>
          <cell r="AQ198">
            <v>0</v>
          </cell>
          <cell r="AR198">
            <v>239274000</v>
          </cell>
          <cell r="AS198">
            <v>63700000</v>
          </cell>
          <cell r="AT198">
            <v>103150000</v>
          </cell>
          <cell r="AU198">
            <v>3910666</v>
          </cell>
          <cell r="AV198">
            <v>3910666</v>
          </cell>
        </row>
        <row r="199">
          <cell r="AL199" t="str">
            <v>3-3-1-12-02-12-0306</v>
          </cell>
          <cell r="AM199" t="str">
            <v>Formulación e instrumentalización de políticas relacionadas con las estructuras funcional, socioeconómica y espacial de la ciudad</v>
          </cell>
          <cell r="AN199">
            <v>3271224285</v>
          </cell>
          <cell r="AO199">
            <v>910562105</v>
          </cell>
          <cell r="AP199">
            <v>4181786390</v>
          </cell>
          <cell r="AQ199">
            <v>0</v>
          </cell>
          <cell r="AR199">
            <v>4181786390</v>
          </cell>
          <cell r="AS199">
            <v>7500000</v>
          </cell>
          <cell r="AT199">
            <v>7500000</v>
          </cell>
          <cell r="AU199">
            <v>0</v>
          </cell>
          <cell r="AV199">
            <v>0</v>
          </cell>
        </row>
        <row r="200">
          <cell r="AL200" t="str">
            <v>3-3-1-12-02-12-0307</v>
          </cell>
          <cell r="AM200" t="str">
            <v>Formulación, diseño e implementación del sistema integral de información para la planeación distrital</v>
          </cell>
          <cell r="AN200">
            <v>12432861009</v>
          </cell>
          <cell r="AO200">
            <v>-3009900144</v>
          </cell>
          <cell r="AP200">
            <v>9422960865</v>
          </cell>
          <cell r="AQ200">
            <v>0</v>
          </cell>
          <cell r="AR200">
            <v>9422960865</v>
          </cell>
          <cell r="AS200">
            <v>0</v>
          </cell>
          <cell r="AT200">
            <v>37000000</v>
          </cell>
          <cell r="AU200">
            <v>0</v>
          </cell>
          <cell r="AV200">
            <v>0</v>
          </cell>
        </row>
        <row r="201">
          <cell r="AL201" t="str">
            <v>3-3-1-12-02-12-0359</v>
          </cell>
          <cell r="AM201" t="str">
            <v>Infraestructura de datos espaciales del D.C.</v>
          </cell>
          <cell r="AN201">
            <v>400000000</v>
          </cell>
          <cell r="AO201">
            <v>0</v>
          </cell>
          <cell r="AP201">
            <v>400000000</v>
          </cell>
          <cell r="AQ201">
            <v>0</v>
          </cell>
          <cell r="AR201">
            <v>400000000</v>
          </cell>
          <cell r="AS201">
            <v>0</v>
          </cell>
          <cell r="AT201">
            <v>0</v>
          </cell>
          <cell r="AU201">
            <v>0</v>
          </cell>
          <cell r="AV201">
            <v>0</v>
          </cell>
        </row>
        <row r="202">
          <cell r="AL202" t="str">
            <v>3-3-1-12-02-12-0377</v>
          </cell>
          <cell r="AM202" t="str">
            <v>Apoyo administrativo y logístico al consejo territorial de Planeación Distrital</v>
          </cell>
          <cell r="AN202">
            <v>700000000</v>
          </cell>
          <cell r="AO202">
            <v>0</v>
          </cell>
          <cell r="AP202">
            <v>700000000</v>
          </cell>
          <cell r="AQ202">
            <v>0</v>
          </cell>
          <cell r="AR202">
            <v>700000000</v>
          </cell>
          <cell r="AS202">
            <v>0</v>
          </cell>
          <cell r="AT202">
            <v>0</v>
          </cell>
          <cell r="AU202">
            <v>0</v>
          </cell>
          <cell r="AV202">
            <v>0</v>
          </cell>
        </row>
        <row r="203">
          <cell r="AL203" t="str">
            <v>3-3-1-12-02-12-6028</v>
          </cell>
          <cell r="AM203" t="str">
            <v>Actualización mapa digital de Bogotá D.C.</v>
          </cell>
          <cell r="AN203">
            <v>4042319200</v>
          </cell>
          <cell r="AO203">
            <v>0</v>
          </cell>
          <cell r="AP203">
            <v>4042319200</v>
          </cell>
          <cell r="AQ203">
            <v>0</v>
          </cell>
          <cell r="AR203">
            <v>4042319200</v>
          </cell>
          <cell r="AS203">
            <v>19280640</v>
          </cell>
          <cell r="AT203">
            <v>21213200</v>
          </cell>
          <cell r="AU203">
            <v>1932560</v>
          </cell>
          <cell r="AV203">
            <v>1932560</v>
          </cell>
        </row>
        <row r="204">
          <cell r="AL204" t="str">
            <v>3-3-1-12-02-12-6031</v>
          </cell>
          <cell r="AM204" t="str">
            <v>Actualización y conservación catastral de Bogotá D.C.</v>
          </cell>
          <cell r="AN204">
            <v>4700000000</v>
          </cell>
          <cell r="AO204">
            <v>0</v>
          </cell>
          <cell r="AP204">
            <v>4700000000</v>
          </cell>
          <cell r="AQ204">
            <v>0</v>
          </cell>
          <cell r="AR204">
            <v>4700000000</v>
          </cell>
          <cell r="AS204">
            <v>877100000</v>
          </cell>
          <cell r="AT204">
            <v>880130640</v>
          </cell>
          <cell r="AU204">
            <v>1691667</v>
          </cell>
          <cell r="AV204">
            <v>1691667</v>
          </cell>
        </row>
        <row r="205">
          <cell r="AL205" t="str">
            <v>3-3-1-12-02-12-6211</v>
          </cell>
          <cell r="AM205" t="str">
            <v>Unificación y materialización de nomenclatura de Bogotá D.C.</v>
          </cell>
          <cell r="AN205">
            <v>500000000</v>
          </cell>
          <cell r="AO205">
            <v>0</v>
          </cell>
          <cell r="AP205">
            <v>500000000</v>
          </cell>
          <cell r="AQ205">
            <v>0</v>
          </cell>
          <cell r="AR205">
            <v>500000000</v>
          </cell>
          <cell r="AS205">
            <v>27000000</v>
          </cell>
          <cell r="AT205">
            <v>27000000</v>
          </cell>
          <cell r="AU205">
            <v>0</v>
          </cell>
          <cell r="AV205">
            <v>0</v>
          </cell>
        </row>
        <row r="206">
          <cell r="AL206" t="str">
            <v>3-3-1-12-02-12-7257</v>
          </cell>
          <cell r="AM206" t="str">
            <v>Diseño, desarrollo e implementación del Sistema de Información Geográfico Catastral - SIGC</v>
          </cell>
          <cell r="AN206">
            <v>850000000</v>
          </cell>
          <cell r="AO206">
            <v>0</v>
          </cell>
          <cell r="AP206">
            <v>850000000</v>
          </cell>
          <cell r="AQ206">
            <v>0</v>
          </cell>
          <cell r="AR206">
            <v>850000000</v>
          </cell>
          <cell r="AS206">
            <v>600000000</v>
          </cell>
          <cell r="AT206">
            <v>600000000</v>
          </cell>
          <cell r="AU206">
            <v>0</v>
          </cell>
          <cell r="AV206">
            <v>0</v>
          </cell>
        </row>
        <row r="207">
          <cell r="AL207" t="str">
            <v>3-3-1-12-02-13</v>
          </cell>
          <cell r="AM207" t="str">
            <v>Sostenibilidad  urbano-rural</v>
          </cell>
          <cell r="AN207">
            <v>106572724755</v>
          </cell>
          <cell r="AO207">
            <v>0</v>
          </cell>
          <cell r="AP207">
            <v>106572724755</v>
          </cell>
          <cell r="AQ207">
            <v>0</v>
          </cell>
          <cell r="AR207">
            <v>106572724755</v>
          </cell>
          <cell r="AS207">
            <v>827588696</v>
          </cell>
          <cell r="AT207">
            <v>2884028430</v>
          </cell>
          <cell r="AU207">
            <v>36041760</v>
          </cell>
          <cell r="AV207">
            <v>1681246838</v>
          </cell>
        </row>
        <row r="208">
          <cell r="AL208" t="str">
            <v>3-3-1-12-02-13-0242</v>
          </cell>
          <cell r="AM208" t="str">
            <v>Servicio público de aseo en Bogotá</v>
          </cell>
          <cell r="AN208">
            <v>417653400</v>
          </cell>
          <cell r="AO208">
            <v>0</v>
          </cell>
          <cell r="AP208">
            <v>417653400</v>
          </cell>
          <cell r="AQ208">
            <v>0</v>
          </cell>
          <cell r="AR208">
            <v>417653400</v>
          </cell>
          <cell r="AS208">
            <v>56795090</v>
          </cell>
          <cell r="AT208">
            <v>143595090</v>
          </cell>
          <cell r="AU208">
            <v>7650000</v>
          </cell>
          <cell r="AV208">
            <v>9316667</v>
          </cell>
        </row>
        <row r="209">
          <cell r="AL209" t="str">
            <v>3-3-1-12-02-13-0246</v>
          </cell>
          <cell r="AM209" t="str">
            <v>Gestión integral de residuos industriales y de servicios</v>
          </cell>
          <cell r="AN209">
            <v>80770800</v>
          </cell>
          <cell r="AO209">
            <v>0</v>
          </cell>
          <cell r="AP209">
            <v>80770800</v>
          </cell>
          <cell r="AQ209">
            <v>0</v>
          </cell>
          <cell r="AR209">
            <v>80770800</v>
          </cell>
          <cell r="AS209">
            <v>0</v>
          </cell>
          <cell r="AT209">
            <v>46420000</v>
          </cell>
          <cell r="AU209">
            <v>4220000</v>
          </cell>
          <cell r="AV209">
            <v>4220000</v>
          </cell>
        </row>
        <row r="210">
          <cell r="AL210" t="str">
            <v>3-3-1-12-02-13-0254</v>
          </cell>
          <cell r="AM210" t="str">
            <v>Monitoreo de la calidad del ambiente y del hábitat</v>
          </cell>
          <cell r="AN210">
            <v>3671320022</v>
          </cell>
          <cell r="AO210">
            <v>0</v>
          </cell>
          <cell r="AP210">
            <v>3671320022</v>
          </cell>
          <cell r="AQ210">
            <v>0</v>
          </cell>
          <cell r="AR210">
            <v>3671320022</v>
          </cell>
          <cell r="AS210">
            <v>860560</v>
          </cell>
          <cell r="AT210">
            <v>108995980</v>
          </cell>
          <cell r="AU210">
            <v>14258540</v>
          </cell>
          <cell r="AV210">
            <v>15000960</v>
          </cell>
        </row>
        <row r="211">
          <cell r="AL211" t="str">
            <v>3-3-1-12-02-13-0296</v>
          </cell>
          <cell r="AM211" t="str">
            <v>Protección y manejo de ecosistemas estrategicos</v>
          </cell>
          <cell r="AN211">
            <v>7870127125</v>
          </cell>
          <cell r="AO211">
            <v>0</v>
          </cell>
          <cell r="AP211">
            <v>7870127125</v>
          </cell>
          <cell r="AQ211">
            <v>0</v>
          </cell>
          <cell r="AR211">
            <v>7870127125</v>
          </cell>
          <cell r="AS211">
            <v>6499446</v>
          </cell>
          <cell r="AT211">
            <v>17215396</v>
          </cell>
          <cell r="AU211">
            <v>163320</v>
          </cell>
          <cell r="AV211">
            <v>629270</v>
          </cell>
        </row>
        <row r="212">
          <cell r="AL212" t="str">
            <v>3-3-1-12-02-13-0300</v>
          </cell>
          <cell r="AM212" t="str">
            <v>Control de factores de deterioro ambiental y del hábitat</v>
          </cell>
          <cell r="AN212">
            <v>5225400000</v>
          </cell>
          <cell r="AO212">
            <v>0</v>
          </cell>
          <cell r="AP212">
            <v>5225400000</v>
          </cell>
          <cell r="AQ212">
            <v>0</v>
          </cell>
          <cell r="AR212">
            <v>5225400000</v>
          </cell>
          <cell r="AS212">
            <v>749983600</v>
          </cell>
          <cell r="AT212">
            <v>898097826</v>
          </cell>
          <cell r="AU212">
            <v>8500000</v>
          </cell>
          <cell r="AV212">
            <v>8500000</v>
          </cell>
        </row>
        <row r="213">
          <cell r="AL213" t="str">
            <v>3-3-1-12-02-13-0303</v>
          </cell>
          <cell r="AM213" t="str">
            <v>Educación ambiental para la construcción de tejido social entorno a nuestro ambiente</v>
          </cell>
          <cell r="AN213">
            <v>591491806</v>
          </cell>
          <cell r="AO213">
            <v>0</v>
          </cell>
          <cell r="AP213">
            <v>591491806</v>
          </cell>
          <cell r="AQ213">
            <v>0</v>
          </cell>
          <cell r="AR213">
            <v>591491806</v>
          </cell>
          <cell r="AS213">
            <v>7000000</v>
          </cell>
          <cell r="AT213">
            <v>15424097</v>
          </cell>
          <cell r="AU213">
            <v>1249900</v>
          </cell>
          <cell r="AV213">
            <v>1249900</v>
          </cell>
        </row>
        <row r="214">
          <cell r="AL214" t="str">
            <v>3-3-1-12-02-13-0308</v>
          </cell>
          <cell r="AM214" t="str">
            <v>Políticas e instrumentos para el desarrollo urbano - rural sostenible</v>
          </cell>
          <cell r="AN214">
            <v>1300000000</v>
          </cell>
          <cell r="AO214">
            <v>0</v>
          </cell>
          <cell r="AP214">
            <v>1300000000</v>
          </cell>
          <cell r="AQ214">
            <v>0</v>
          </cell>
          <cell r="AR214">
            <v>1300000000</v>
          </cell>
          <cell r="AS214">
            <v>6450000</v>
          </cell>
          <cell r="AT214">
            <v>6450000</v>
          </cell>
          <cell r="AU214">
            <v>0</v>
          </cell>
          <cell r="AV214">
            <v>0</v>
          </cell>
        </row>
        <row r="215">
          <cell r="AL215" t="str">
            <v>3-3-1-12-02-13-0320</v>
          </cell>
          <cell r="AM215" t="str">
            <v>Promoción y asistencia técnica para la sostenibilidad ambiental y económica en las actividades productivas</v>
          </cell>
          <cell r="AN215">
            <v>2703764570</v>
          </cell>
          <cell r="AO215">
            <v>0</v>
          </cell>
          <cell r="AP215">
            <v>2703764570</v>
          </cell>
          <cell r="AQ215">
            <v>0</v>
          </cell>
          <cell r="AR215">
            <v>2703764570</v>
          </cell>
          <cell r="AS215">
            <v>0</v>
          </cell>
          <cell r="AT215">
            <v>5500000</v>
          </cell>
          <cell r="AU215">
            <v>0</v>
          </cell>
          <cell r="AV215">
            <v>0</v>
          </cell>
        </row>
        <row r="216">
          <cell r="AL216" t="str">
            <v>3-3-1-12-02-13-0322</v>
          </cell>
          <cell r="AM216" t="str">
            <v>Ampliación, adecuación y operación de la planta de	tratamiento PTAR Salitre en Bogotá, D.C.</v>
          </cell>
          <cell r="AN216">
            <v>84612197032</v>
          </cell>
          <cell r="AO216">
            <v>0</v>
          </cell>
          <cell r="AP216">
            <v>84612197032</v>
          </cell>
          <cell r="AQ216">
            <v>0</v>
          </cell>
          <cell r="AR216">
            <v>84612197032</v>
          </cell>
          <cell r="AS216">
            <v>0</v>
          </cell>
          <cell r="AT216">
            <v>1642330041</v>
          </cell>
          <cell r="AU216">
            <v>0</v>
          </cell>
          <cell r="AV216">
            <v>1642330041</v>
          </cell>
        </row>
        <row r="217">
          <cell r="AL217" t="str">
            <v>3-3-1-12-02-13-0371</v>
          </cell>
          <cell r="AM217" t="str">
            <v>Estudios y diseños para optimizar el manejo de los residuos solidos en Bogotá</v>
          </cell>
          <cell r="AN217">
            <v>100000000</v>
          </cell>
          <cell r="AO217">
            <v>0</v>
          </cell>
          <cell r="AP217">
            <v>100000000</v>
          </cell>
          <cell r="AQ217">
            <v>0</v>
          </cell>
          <cell r="AR217">
            <v>100000000</v>
          </cell>
          <cell r="AS217">
            <v>0</v>
          </cell>
          <cell r="AT217">
            <v>0</v>
          </cell>
          <cell r="AU217">
            <v>0</v>
          </cell>
          <cell r="AV217">
            <v>0</v>
          </cell>
        </row>
        <row r="218">
          <cell r="AL218" t="str">
            <v>3-3-1-12-02-14</v>
          </cell>
          <cell r="AM218" t="str">
            <v>Región integrada para el desarrollo</v>
          </cell>
          <cell r="AN218">
            <v>10567881000</v>
          </cell>
          <cell r="AO218">
            <v>-718000000</v>
          </cell>
          <cell r="AP218">
            <v>9849881000</v>
          </cell>
          <cell r="AQ218">
            <v>0</v>
          </cell>
          <cell r="AR218">
            <v>9849881000</v>
          </cell>
          <cell r="AS218">
            <v>69000000</v>
          </cell>
          <cell r="AT218">
            <v>313418500</v>
          </cell>
          <cell r="AU218">
            <v>17535417</v>
          </cell>
          <cell r="AV218">
            <v>21595200</v>
          </cell>
        </row>
        <row r="219">
          <cell r="AL219" t="str">
            <v>3-3-1-12-02-14-0238</v>
          </cell>
          <cell r="AM219" t="str">
            <v>Sistema de abastecimiento de alimentos para Bogotá y la región - Saab</v>
          </cell>
          <cell r="AN219">
            <v>5256881000</v>
          </cell>
          <cell r="AO219">
            <v>0</v>
          </cell>
          <cell r="AP219">
            <v>5256881000</v>
          </cell>
          <cell r="AQ219">
            <v>0</v>
          </cell>
          <cell r="AR219">
            <v>5256881000</v>
          </cell>
          <cell r="AS219">
            <v>60000000</v>
          </cell>
          <cell r="AT219">
            <v>285218500</v>
          </cell>
          <cell r="AU219">
            <v>7935417</v>
          </cell>
          <cell r="AV219">
            <v>11995200</v>
          </cell>
        </row>
        <row r="220">
          <cell r="AL220" t="str">
            <v>3-3-1-12-02-14-0284</v>
          </cell>
          <cell r="AM220" t="str">
            <v>Articulación educativa de Bogotá con la región central</v>
          </cell>
          <cell r="AN220">
            <v>211000000</v>
          </cell>
          <cell r="AO220">
            <v>0</v>
          </cell>
          <cell r="AP220">
            <v>211000000</v>
          </cell>
          <cell r="AQ220">
            <v>0</v>
          </cell>
          <cell r="AR220">
            <v>211000000</v>
          </cell>
          <cell r="AS220">
            <v>0</v>
          </cell>
          <cell r="AT220">
            <v>0</v>
          </cell>
          <cell r="AU220">
            <v>0</v>
          </cell>
          <cell r="AV220">
            <v>0</v>
          </cell>
        </row>
        <row r="221">
          <cell r="AL221" t="str">
            <v>3-3-1-12-02-14-0304</v>
          </cell>
          <cell r="AM221" t="str">
            <v>Diseño, implementación y consolidación del sistema distrital de Planeación</v>
          </cell>
          <cell r="AN221">
            <v>3850000000</v>
          </cell>
          <cell r="AO221">
            <v>-718000000</v>
          </cell>
          <cell r="AP221">
            <v>3132000000</v>
          </cell>
          <cell r="AQ221">
            <v>0</v>
          </cell>
          <cell r="AR221">
            <v>3132000000</v>
          </cell>
          <cell r="AS221">
            <v>9000000</v>
          </cell>
          <cell r="AT221">
            <v>28200000</v>
          </cell>
          <cell r="AU221">
            <v>9600000</v>
          </cell>
          <cell r="AV221">
            <v>9600000</v>
          </cell>
        </row>
        <row r="222">
          <cell r="AL222" t="str">
            <v>3-3-1-12-02-14-0309</v>
          </cell>
          <cell r="AM222" t="str">
            <v>Coordinación y liderazgo de la acción distrital para su integración con la región</v>
          </cell>
          <cell r="AN222">
            <v>1250000000</v>
          </cell>
          <cell r="AO222">
            <v>0</v>
          </cell>
          <cell r="AP222">
            <v>1250000000</v>
          </cell>
          <cell r="AQ222">
            <v>0</v>
          </cell>
          <cell r="AR222">
            <v>1250000000</v>
          </cell>
          <cell r="AS222">
            <v>0</v>
          </cell>
          <cell r="AT222">
            <v>0</v>
          </cell>
          <cell r="AU222">
            <v>0</v>
          </cell>
          <cell r="AV222">
            <v>0</v>
          </cell>
        </row>
        <row r="223">
          <cell r="AL223" t="str">
            <v>3-3-1-12-02-15</v>
          </cell>
          <cell r="AM223" t="str">
            <v>Bogotá productiva</v>
          </cell>
          <cell r="AN223">
            <v>11849471535</v>
          </cell>
          <cell r="AO223">
            <v>550000000</v>
          </cell>
          <cell r="AP223">
            <v>12399471535</v>
          </cell>
          <cell r="AQ223">
            <v>0</v>
          </cell>
          <cell r="AR223">
            <v>12399471535</v>
          </cell>
          <cell r="AS223">
            <v>200995753</v>
          </cell>
          <cell r="AT223">
            <v>334435530</v>
          </cell>
          <cell r="AU223">
            <v>9958400</v>
          </cell>
          <cell r="AV223">
            <v>9958400</v>
          </cell>
        </row>
        <row r="224">
          <cell r="AL224" t="str">
            <v>3-3-1-12-02-15-0113</v>
          </cell>
          <cell r="AM224" t="str">
            <v>Definición de alternativas para generar crecimiento económico y desarrollo social en una ciudad incluyente y productiva</v>
          </cell>
          <cell r="AN224">
            <v>0</v>
          </cell>
          <cell r="AO224">
            <v>550000000</v>
          </cell>
          <cell r="AP224">
            <v>550000000</v>
          </cell>
          <cell r="AQ224">
            <v>0</v>
          </cell>
          <cell r="AR224">
            <v>550000000</v>
          </cell>
          <cell r="AS224">
            <v>37600000</v>
          </cell>
          <cell r="AT224">
            <v>37600000</v>
          </cell>
          <cell r="AU224">
            <v>0</v>
          </cell>
          <cell r="AV224">
            <v>0</v>
          </cell>
        </row>
        <row r="225">
          <cell r="AL225" t="str">
            <v>3-3-1-12-02-15-0153</v>
          </cell>
          <cell r="AM225" t="str">
            <v>Líneas financieras para el apoyo y fortalecimiento a la micro y pequeña empresa de Bogotá</v>
          </cell>
          <cell r="AN225">
            <v>5000000000</v>
          </cell>
          <cell r="AO225">
            <v>0</v>
          </cell>
          <cell r="AP225">
            <v>5000000000</v>
          </cell>
          <cell r="AQ225">
            <v>0</v>
          </cell>
          <cell r="AR225">
            <v>5000000000</v>
          </cell>
          <cell r="AS225">
            <v>123000000</v>
          </cell>
          <cell r="AT225">
            <v>123000000</v>
          </cell>
          <cell r="AU225">
            <v>0</v>
          </cell>
          <cell r="AV225">
            <v>0</v>
          </cell>
        </row>
        <row r="226">
          <cell r="AL226" t="str">
            <v>3-3-1-12-02-15-0229</v>
          </cell>
          <cell r="AM226" t="str">
            <v>Manejo integral de escombros en Bogotá y la región</v>
          </cell>
          <cell r="AN226">
            <v>1865220000</v>
          </cell>
          <cell r="AO226">
            <v>0</v>
          </cell>
          <cell r="AP226">
            <v>1865220000</v>
          </cell>
          <cell r="AQ226">
            <v>0</v>
          </cell>
          <cell r="AR226">
            <v>1865220000</v>
          </cell>
          <cell r="AS226">
            <v>2000000</v>
          </cell>
          <cell r="AT226">
            <v>2000000</v>
          </cell>
          <cell r="AU226">
            <v>2000000</v>
          </cell>
          <cell r="AV226">
            <v>2000000</v>
          </cell>
        </row>
        <row r="227">
          <cell r="AL227" t="str">
            <v>3-3-1-12-02-15-0245</v>
          </cell>
          <cell r="AM227" t="str">
            <v>Programa distrital de reciclaje</v>
          </cell>
          <cell r="AN227">
            <v>1496341289</v>
          </cell>
          <cell r="AO227">
            <v>0</v>
          </cell>
          <cell r="AP227">
            <v>1496341289</v>
          </cell>
          <cell r="AQ227">
            <v>0</v>
          </cell>
          <cell r="AR227">
            <v>1496341289</v>
          </cell>
          <cell r="AS227">
            <v>27955753</v>
          </cell>
          <cell r="AT227">
            <v>161395530</v>
          </cell>
          <cell r="AU227">
            <v>7958400</v>
          </cell>
          <cell r="AV227">
            <v>7958400</v>
          </cell>
        </row>
        <row r="228">
          <cell r="AL228" t="str">
            <v>3-3-1-12-02-15-0281</v>
          </cell>
          <cell r="AM228" t="str">
            <v>Fortalecimiento de una segunda lengua</v>
          </cell>
          <cell r="AN228">
            <v>1500000000</v>
          </cell>
          <cell r="AO228">
            <v>0</v>
          </cell>
          <cell r="AP228">
            <v>1500000000</v>
          </cell>
          <cell r="AQ228">
            <v>0</v>
          </cell>
          <cell r="AR228">
            <v>1500000000</v>
          </cell>
          <cell r="AS228">
            <v>0</v>
          </cell>
          <cell r="AT228">
            <v>0</v>
          </cell>
          <cell r="AU228">
            <v>0</v>
          </cell>
          <cell r="AV228">
            <v>0</v>
          </cell>
        </row>
        <row r="229">
          <cell r="AL229" t="str">
            <v>3-3-1-12-02-15-0310</v>
          </cell>
          <cell r="AM229" t="str">
            <v>Fortalecimiento de la productividad y competitividad de la ciudad región</v>
          </cell>
          <cell r="AN229">
            <v>1987910246</v>
          </cell>
          <cell r="AO229">
            <v>0</v>
          </cell>
          <cell r="AP229">
            <v>1987910246</v>
          </cell>
          <cell r="AQ229">
            <v>0</v>
          </cell>
          <cell r="AR229">
            <v>1987910246</v>
          </cell>
          <cell r="AS229">
            <v>10440000</v>
          </cell>
          <cell r="AT229">
            <v>10440000</v>
          </cell>
          <cell r="AU229">
            <v>0</v>
          </cell>
          <cell r="AV229">
            <v>0</v>
          </cell>
        </row>
        <row r="230">
          <cell r="AL230" t="str">
            <v>3-3-1-12-03</v>
          </cell>
          <cell r="AM230" t="str">
            <v>EJE DE RECONCILIACION</v>
          </cell>
          <cell r="AN230">
            <v>69942773868</v>
          </cell>
          <cell r="AO230">
            <v>0</v>
          </cell>
          <cell r="AP230">
            <v>69942773868</v>
          </cell>
          <cell r="AQ230">
            <v>0</v>
          </cell>
          <cell r="AR230">
            <v>69942773868</v>
          </cell>
          <cell r="AS230">
            <v>1883877812</v>
          </cell>
          <cell r="AT230">
            <v>12380914622</v>
          </cell>
          <cell r="AU230">
            <v>3045798352</v>
          </cell>
          <cell r="AV230">
            <v>3089312119</v>
          </cell>
        </row>
        <row r="231">
          <cell r="AL231" t="str">
            <v>3-3-1-12-03-16</v>
          </cell>
          <cell r="AM231" t="str">
            <v>Gestión pacífica de conflictos</v>
          </cell>
          <cell r="AN231">
            <v>4854000000</v>
          </cell>
          <cell r="AO231">
            <v>0</v>
          </cell>
          <cell r="AP231">
            <v>4854000000</v>
          </cell>
          <cell r="AQ231">
            <v>0</v>
          </cell>
          <cell r="AR231">
            <v>4854000000</v>
          </cell>
          <cell r="AS231">
            <v>37800000</v>
          </cell>
          <cell r="AT231">
            <v>37800000</v>
          </cell>
          <cell r="AU231">
            <v>0</v>
          </cell>
          <cell r="AV231">
            <v>0</v>
          </cell>
        </row>
        <row r="232">
          <cell r="AL232" t="str">
            <v>3-3-1-12-03-16-0289</v>
          </cell>
          <cell r="AM232" t="str">
            <v>Derechos humanos, convivencia y democracia en la escuela</v>
          </cell>
          <cell r="AN232">
            <v>1000000000</v>
          </cell>
          <cell r="AO232">
            <v>0</v>
          </cell>
          <cell r="AP232">
            <v>1000000000</v>
          </cell>
          <cell r="AQ232">
            <v>0</v>
          </cell>
          <cell r="AR232">
            <v>1000000000</v>
          </cell>
          <cell r="AS232">
            <v>37800000</v>
          </cell>
          <cell r="AT232">
            <v>37800000</v>
          </cell>
          <cell r="AU232">
            <v>0</v>
          </cell>
          <cell r="AV232">
            <v>0</v>
          </cell>
        </row>
        <row r="233">
          <cell r="AL233" t="str">
            <v>3-3-1-12-03-16-0361</v>
          </cell>
          <cell r="AM233" t="str">
            <v>Promoción de las normas de convivencia</v>
          </cell>
          <cell r="AN233">
            <v>354000000</v>
          </cell>
          <cell r="AO233">
            <v>0</v>
          </cell>
          <cell r="AP233">
            <v>354000000</v>
          </cell>
          <cell r="AQ233">
            <v>0</v>
          </cell>
          <cell r="AR233">
            <v>354000000</v>
          </cell>
          <cell r="AS233">
            <v>0</v>
          </cell>
          <cell r="AT233">
            <v>0</v>
          </cell>
          <cell r="AU233">
            <v>0</v>
          </cell>
          <cell r="AV233">
            <v>0</v>
          </cell>
        </row>
        <row r="234">
          <cell r="AL234" t="str">
            <v>3-3-1-12-03-16-4039</v>
          </cell>
          <cell r="AM234" t="str">
            <v>Fortalecimiento para la gestión pacifica de los conflictos justicia comunitaria y alternativa</v>
          </cell>
          <cell r="AN234">
            <v>3500000000</v>
          </cell>
          <cell r="AO234">
            <v>0</v>
          </cell>
          <cell r="AP234">
            <v>3500000000</v>
          </cell>
          <cell r="AQ234">
            <v>0</v>
          </cell>
          <cell r="AR234">
            <v>3500000000</v>
          </cell>
          <cell r="AS234">
            <v>0</v>
          </cell>
          <cell r="AT234">
            <v>0</v>
          </cell>
          <cell r="AU234">
            <v>0</v>
          </cell>
          <cell r="AV234">
            <v>0</v>
          </cell>
        </row>
        <row r="235">
          <cell r="AL235" t="str">
            <v>3-3-1-12-03-17</v>
          </cell>
          <cell r="AM235" t="str">
            <v>Derechos humanos para todos y todas</v>
          </cell>
          <cell r="AN235">
            <v>4500000000</v>
          </cell>
          <cell r="AO235">
            <v>0</v>
          </cell>
          <cell r="AP235">
            <v>4500000000</v>
          </cell>
          <cell r="AQ235">
            <v>0</v>
          </cell>
          <cell r="AR235">
            <v>4500000000</v>
          </cell>
          <cell r="AS235">
            <v>13804000</v>
          </cell>
          <cell r="AT235">
            <v>13804000</v>
          </cell>
          <cell r="AU235">
            <v>0</v>
          </cell>
          <cell r="AV235">
            <v>0</v>
          </cell>
        </row>
        <row r="236">
          <cell r="AL236" t="str">
            <v>3-3-1-12-03-17-0294</v>
          </cell>
          <cell r="AM236" t="str">
            <v>Diseño e implementación de una política integral de derechos humanos</v>
          </cell>
          <cell r="AN236">
            <v>3000000000</v>
          </cell>
          <cell r="AO236">
            <v>0</v>
          </cell>
          <cell r="AP236">
            <v>3000000000</v>
          </cell>
          <cell r="AQ236">
            <v>0</v>
          </cell>
          <cell r="AR236">
            <v>3000000000</v>
          </cell>
          <cell r="AS236">
            <v>13804000</v>
          </cell>
          <cell r="AT236">
            <v>13804000</v>
          </cell>
          <cell r="AU236">
            <v>0</v>
          </cell>
          <cell r="AV236">
            <v>0</v>
          </cell>
        </row>
        <row r="237">
          <cell r="AL237" t="str">
            <v>3-3-1-12-03-17-1177</v>
          </cell>
          <cell r="AM237" t="str">
            <v>Protección y promoción de los derechos humanos</v>
          </cell>
          <cell r="AN237">
            <v>1500000000</v>
          </cell>
          <cell r="AO237">
            <v>0</v>
          </cell>
          <cell r="AP237">
            <v>1500000000</v>
          </cell>
          <cell r="AQ237">
            <v>0</v>
          </cell>
          <cell r="AR237">
            <v>1500000000</v>
          </cell>
          <cell r="AS237">
            <v>0</v>
          </cell>
          <cell r="AT237">
            <v>0</v>
          </cell>
          <cell r="AU237">
            <v>0</v>
          </cell>
          <cell r="AV237">
            <v>0</v>
          </cell>
        </row>
        <row r="238">
          <cell r="AL238" t="str">
            <v>3-3-1-12-03-18</v>
          </cell>
          <cell r="AM238" t="str">
            <v>Atención a población en condiciones de desplazamiento forzado, desmovilización ó vulnerabilidad frente a la violencia, con perspectiva de derechos humanos y de derecho i</v>
          </cell>
          <cell r="AN238" t="str">
            <v>nternacional humanitario                                                                         7,300,000,000.00</v>
          </cell>
          <cell r="AO238">
            <v>0</v>
          </cell>
          <cell r="AP238">
            <v>7300000000</v>
          </cell>
          <cell r="AQ238">
            <v>0</v>
          </cell>
          <cell r="AR238">
            <v>7300000000</v>
          </cell>
          <cell r="AS238">
            <v>197111667</v>
          </cell>
          <cell r="AT238">
            <v>269445000</v>
          </cell>
          <cell r="AU238">
            <v>0</v>
          </cell>
          <cell r="AV238">
            <v>0</v>
          </cell>
        </row>
        <row r="239">
          <cell r="AL239" t="str">
            <v>3-3-1-12-03-18-0295</v>
          </cell>
          <cell r="AM239" t="str">
            <v>Atención complementaria a población en situación de desplazamiento forzado o vulnerabilidad frente a la violencia en el Distrito Capital</v>
          </cell>
          <cell r="AN239">
            <v>6500000000</v>
          </cell>
          <cell r="AO239">
            <v>0</v>
          </cell>
          <cell r="AP239">
            <v>6500000000</v>
          </cell>
          <cell r="AQ239">
            <v>0</v>
          </cell>
          <cell r="AR239">
            <v>6500000000</v>
          </cell>
          <cell r="AS239">
            <v>197111667</v>
          </cell>
          <cell r="AT239">
            <v>269445000</v>
          </cell>
          <cell r="AU239">
            <v>0</v>
          </cell>
          <cell r="AV239">
            <v>0</v>
          </cell>
        </row>
        <row r="240">
          <cell r="AL240" t="str">
            <v>3-3-1-12-03-18-0354</v>
          </cell>
          <cell r="AM240" t="str">
            <v>Programa de atención complementaria a población reincorporada con presencia en Bogotá</v>
          </cell>
          <cell r="AN240">
            <v>800000000</v>
          </cell>
          <cell r="AO240">
            <v>0</v>
          </cell>
          <cell r="AP240">
            <v>800000000</v>
          </cell>
          <cell r="AQ240">
            <v>0</v>
          </cell>
          <cell r="AR240">
            <v>800000000</v>
          </cell>
          <cell r="AS240">
            <v>0</v>
          </cell>
          <cell r="AT240">
            <v>0</v>
          </cell>
          <cell r="AU240">
            <v>0</v>
          </cell>
          <cell r="AV240">
            <v>0</v>
          </cell>
        </row>
        <row r="241">
          <cell r="AL241" t="str">
            <v>3-3-1-12-03-19</v>
          </cell>
          <cell r="AM241" t="str">
            <v>Comunicación para la reconciliación</v>
          </cell>
          <cell r="AN241">
            <v>1545000000</v>
          </cell>
          <cell r="AO241">
            <v>0</v>
          </cell>
          <cell r="AP241">
            <v>1545000000</v>
          </cell>
          <cell r="AQ241">
            <v>0</v>
          </cell>
          <cell r="AR241">
            <v>1545000000</v>
          </cell>
          <cell r="AS241">
            <v>0</v>
          </cell>
          <cell r="AT241">
            <v>0</v>
          </cell>
          <cell r="AU241">
            <v>0</v>
          </cell>
          <cell r="AV241">
            <v>0</v>
          </cell>
        </row>
        <row r="242">
          <cell r="AL242" t="str">
            <v>3-3-1-12-03-19-0287</v>
          </cell>
          <cell r="AM242" t="str">
            <v>Acción comunicativa para la cultura de la paz y la reconciliación</v>
          </cell>
          <cell r="AN242">
            <v>545000000</v>
          </cell>
          <cell r="AO242">
            <v>0</v>
          </cell>
          <cell r="AP242">
            <v>545000000</v>
          </cell>
          <cell r="AQ242">
            <v>0</v>
          </cell>
          <cell r="AR242">
            <v>545000000</v>
          </cell>
          <cell r="AS242">
            <v>0</v>
          </cell>
          <cell r="AT242">
            <v>0</v>
          </cell>
          <cell r="AU242">
            <v>0</v>
          </cell>
          <cell r="AV242">
            <v>0</v>
          </cell>
        </row>
        <row r="243">
          <cell r="AL243" t="str">
            <v>3-3-1-12-03-19-7085</v>
          </cell>
          <cell r="AM243" t="str">
            <v>Comunicación para la convivencia</v>
          </cell>
          <cell r="AN243">
            <v>1000000000</v>
          </cell>
          <cell r="AO243">
            <v>0</v>
          </cell>
          <cell r="AP243">
            <v>1000000000</v>
          </cell>
          <cell r="AQ243">
            <v>0</v>
          </cell>
          <cell r="AR243">
            <v>1000000000</v>
          </cell>
          <cell r="AS243">
            <v>0</v>
          </cell>
          <cell r="AT243">
            <v>0</v>
          </cell>
          <cell r="AU243">
            <v>0</v>
          </cell>
          <cell r="AV243">
            <v>0</v>
          </cell>
        </row>
        <row r="244">
          <cell r="AL244" t="str">
            <v>3-3-1-12-03-20</v>
          </cell>
          <cell r="AM244" t="str">
            <v>Atención integral de violencia, delincuencia y orden público</v>
          </cell>
          <cell r="AN244">
            <v>11982248251</v>
          </cell>
          <cell r="AO244">
            <v>0</v>
          </cell>
          <cell r="AP244">
            <v>11982248251</v>
          </cell>
          <cell r="AQ244">
            <v>0</v>
          </cell>
          <cell r="AR244">
            <v>11982248251</v>
          </cell>
          <cell r="AS244">
            <v>554987708</v>
          </cell>
          <cell r="AT244">
            <v>666187708</v>
          </cell>
          <cell r="AU244">
            <v>0</v>
          </cell>
          <cell r="AV244">
            <v>0</v>
          </cell>
        </row>
        <row r="245">
          <cell r="AL245" t="str">
            <v>3-3-1-12-03-20-0118</v>
          </cell>
          <cell r="AM245" t="str">
            <v>Sistema de atención integral a infractores</v>
          </cell>
          <cell r="AN245">
            <v>3982248251</v>
          </cell>
          <cell r="AO245">
            <v>0</v>
          </cell>
          <cell r="AP245">
            <v>3982248251</v>
          </cell>
          <cell r="AQ245">
            <v>0</v>
          </cell>
          <cell r="AR245">
            <v>3982248251</v>
          </cell>
          <cell r="AS245">
            <v>432761308</v>
          </cell>
          <cell r="AT245">
            <v>527761308</v>
          </cell>
          <cell r="AU245">
            <v>0</v>
          </cell>
          <cell r="AV245">
            <v>0</v>
          </cell>
        </row>
        <row r="246">
          <cell r="AL246" t="str">
            <v>3-3-1-12-03-20-0156</v>
          </cell>
          <cell r="AM246" t="str">
            <v>Mejoramiento del desempeño de la acción de la policía judicial en Bogotá</v>
          </cell>
          <cell r="AN246">
            <v>800000000</v>
          </cell>
          <cell r="AO246">
            <v>0</v>
          </cell>
          <cell r="AP246">
            <v>800000000</v>
          </cell>
          <cell r="AQ246">
            <v>0</v>
          </cell>
          <cell r="AR246">
            <v>800000000</v>
          </cell>
          <cell r="AS246">
            <v>0</v>
          </cell>
          <cell r="AT246">
            <v>0</v>
          </cell>
          <cell r="AU246">
            <v>0</v>
          </cell>
          <cell r="AV246">
            <v>0</v>
          </cell>
        </row>
        <row r="247">
          <cell r="AL247" t="str">
            <v>3-3-1-12-03-20-0270</v>
          </cell>
          <cell r="AM247" t="str">
            <v>Implementación del programa para la vida sagrada y el desarme</v>
          </cell>
          <cell r="AN247">
            <v>700000000</v>
          </cell>
          <cell r="AO247">
            <v>0</v>
          </cell>
          <cell r="AP247">
            <v>700000000</v>
          </cell>
          <cell r="AQ247">
            <v>0</v>
          </cell>
          <cell r="AR247">
            <v>700000000</v>
          </cell>
          <cell r="AS247">
            <v>91626400</v>
          </cell>
          <cell r="AT247">
            <v>107826400</v>
          </cell>
          <cell r="AU247">
            <v>0</v>
          </cell>
          <cell r="AV247">
            <v>0</v>
          </cell>
        </row>
        <row r="248">
          <cell r="AL248" t="str">
            <v>3-3-1-12-03-20-0280</v>
          </cell>
          <cell r="AM248" t="str">
            <v>Fortalecimiento de la seguridad local</v>
          </cell>
          <cell r="AN248">
            <v>500000000</v>
          </cell>
          <cell r="AO248">
            <v>0</v>
          </cell>
          <cell r="AP248">
            <v>500000000</v>
          </cell>
          <cell r="AQ248">
            <v>0</v>
          </cell>
          <cell r="AR248">
            <v>500000000</v>
          </cell>
          <cell r="AS248">
            <v>0</v>
          </cell>
          <cell r="AT248">
            <v>0</v>
          </cell>
          <cell r="AU248">
            <v>0</v>
          </cell>
          <cell r="AV248">
            <v>0</v>
          </cell>
        </row>
        <row r="249">
          <cell r="AL249" t="str">
            <v>3-3-1-12-03-20-7084</v>
          </cell>
          <cell r="AM249" t="str">
            <v>Ampliación del observatorio de violencia y delincuencia de Bogotá</v>
          </cell>
          <cell r="AN249">
            <v>4000000000</v>
          </cell>
          <cell r="AO249">
            <v>0</v>
          </cell>
          <cell r="AP249">
            <v>4000000000</v>
          </cell>
          <cell r="AQ249">
            <v>0</v>
          </cell>
          <cell r="AR249">
            <v>4000000000</v>
          </cell>
          <cell r="AS249">
            <v>30600000</v>
          </cell>
          <cell r="AT249">
            <v>30600000</v>
          </cell>
          <cell r="AU249">
            <v>0</v>
          </cell>
          <cell r="AV249">
            <v>0</v>
          </cell>
        </row>
        <row r="250">
          <cell r="AL250" t="str">
            <v>3-3-1-12-03-20-7086</v>
          </cell>
          <cell r="AM250" t="str">
            <v>Atención a poblaciones vulnerables frente a la violencia y delincuencia</v>
          </cell>
          <cell r="AN250">
            <v>2000000000</v>
          </cell>
          <cell r="AO250">
            <v>0</v>
          </cell>
          <cell r="AP250">
            <v>2000000000</v>
          </cell>
          <cell r="AQ250">
            <v>0</v>
          </cell>
          <cell r="AR250">
            <v>2000000000</v>
          </cell>
          <cell r="AS250">
            <v>0</v>
          </cell>
          <cell r="AT250">
            <v>0</v>
          </cell>
          <cell r="AU250">
            <v>0</v>
          </cell>
          <cell r="AV250">
            <v>0</v>
          </cell>
        </row>
        <row r="251">
          <cell r="AL251" t="str">
            <v>3-3-1-12-03-21</v>
          </cell>
          <cell r="AM251" t="str">
            <v>Sistema de justicia de la ciudad</v>
          </cell>
          <cell r="AN251">
            <v>700000000</v>
          </cell>
          <cell r="AO251">
            <v>0</v>
          </cell>
          <cell r="AP251">
            <v>700000000</v>
          </cell>
          <cell r="AQ251">
            <v>0</v>
          </cell>
          <cell r="AR251">
            <v>700000000</v>
          </cell>
          <cell r="AS251">
            <v>0</v>
          </cell>
          <cell r="AT251">
            <v>0</v>
          </cell>
          <cell r="AU251">
            <v>0</v>
          </cell>
          <cell r="AV251">
            <v>0</v>
          </cell>
        </row>
        <row r="252">
          <cell r="AL252" t="str">
            <v>3-3-1-12-03-21-0367</v>
          </cell>
          <cell r="AM252" t="str">
            <v>Sistema distrital de justicia</v>
          </cell>
          <cell r="AN252">
            <v>700000000</v>
          </cell>
          <cell r="AO252">
            <v>0</v>
          </cell>
          <cell r="AP252">
            <v>700000000</v>
          </cell>
          <cell r="AQ252">
            <v>0</v>
          </cell>
          <cell r="AR252">
            <v>700000000</v>
          </cell>
          <cell r="AS252">
            <v>0</v>
          </cell>
          <cell r="AT252">
            <v>0</v>
          </cell>
          <cell r="AU252">
            <v>0</v>
          </cell>
          <cell r="AV252">
            <v>0</v>
          </cell>
        </row>
        <row r="253">
          <cell r="AL253" t="str">
            <v>3-3-1-12-03-22</v>
          </cell>
          <cell r="AM253" t="str">
            <v>Bogotá, menos vulnerable ante eventos críticos</v>
          </cell>
          <cell r="AN253">
            <v>12127950000</v>
          </cell>
          <cell r="AO253">
            <v>0</v>
          </cell>
          <cell r="AP253">
            <v>12127950000</v>
          </cell>
          <cell r="AQ253">
            <v>0</v>
          </cell>
          <cell r="AR253">
            <v>12127950000</v>
          </cell>
          <cell r="AS253">
            <v>86777997</v>
          </cell>
          <cell r="AT253">
            <v>124686664</v>
          </cell>
          <cell r="AU253">
            <v>29784777</v>
          </cell>
          <cell r="AV253">
            <v>59693444</v>
          </cell>
        </row>
        <row r="254">
          <cell r="AL254" t="str">
            <v>3-3-1-12-03-22-2010</v>
          </cell>
          <cell r="AM254" t="str">
            <v>Modernización cuerpo oficial de bomberos</v>
          </cell>
          <cell r="AN254">
            <v>12127950000</v>
          </cell>
          <cell r="AO254">
            <v>0</v>
          </cell>
          <cell r="AP254">
            <v>12127950000</v>
          </cell>
          <cell r="AQ254">
            <v>0</v>
          </cell>
          <cell r="AR254">
            <v>12127950000</v>
          </cell>
          <cell r="AS254">
            <v>86777997</v>
          </cell>
          <cell r="AT254">
            <v>124686664</v>
          </cell>
          <cell r="AU254">
            <v>29784777</v>
          </cell>
          <cell r="AV254">
            <v>59693444</v>
          </cell>
        </row>
        <row r="255">
          <cell r="AL255" t="str">
            <v>3-3-1-12-03-23</v>
          </cell>
          <cell r="AM255" t="str">
            <v>Red distrital de reconciliación, resistencia civil y no-violencia</v>
          </cell>
          <cell r="AN255">
            <v>3000000000</v>
          </cell>
          <cell r="AO255">
            <v>0</v>
          </cell>
          <cell r="AP255">
            <v>3000000000</v>
          </cell>
          <cell r="AQ255">
            <v>0</v>
          </cell>
          <cell r="AR255">
            <v>3000000000</v>
          </cell>
          <cell r="AS255">
            <v>86944000</v>
          </cell>
          <cell r="AT255">
            <v>86944000</v>
          </cell>
          <cell r="AU255">
            <v>0</v>
          </cell>
          <cell r="AV255">
            <v>0</v>
          </cell>
        </row>
        <row r="256">
          <cell r="AL256" t="str">
            <v>3-3-1-12-03-23-0293</v>
          </cell>
          <cell r="AM256" t="str">
            <v>Diseñar y poner en funcionamiento la red distrital de reconciliación, resistencia civil y acción política no-violenta</v>
          </cell>
          <cell r="AN256">
            <v>3000000000</v>
          </cell>
          <cell r="AO256">
            <v>0</v>
          </cell>
          <cell r="AP256">
            <v>3000000000</v>
          </cell>
          <cell r="AQ256">
            <v>0</v>
          </cell>
          <cell r="AR256">
            <v>3000000000</v>
          </cell>
          <cell r="AS256">
            <v>86944000</v>
          </cell>
          <cell r="AT256">
            <v>86944000</v>
          </cell>
          <cell r="AU256">
            <v>0</v>
          </cell>
          <cell r="AV256">
            <v>0</v>
          </cell>
        </row>
        <row r="257">
          <cell r="AL257" t="str">
            <v>3-3-1-12-03-24</v>
          </cell>
          <cell r="AM257" t="str">
            <v>Participación para la decisión</v>
          </cell>
          <cell r="AN257">
            <v>6828000017</v>
          </cell>
          <cell r="AO257">
            <v>0</v>
          </cell>
          <cell r="AP257">
            <v>6828000017</v>
          </cell>
          <cell r="AQ257">
            <v>0</v>
          </cell>
          <cell r="AR257">
            <v>6828000017</v>
          </cell>
          <cell r="AS257">
            <v>789005100</v>
          </cell>
          <cell r="AT257">
            <v>953685900</v>
          </cell>
          <cell r="AU257">
            <v>16347668</v>
          </cell>
          <cell r="AV257">
            <v>21125168</v>
          </cell>
        </row>
        <row r="258">
          <cell r="AL258" t="str">
            <v>3-3-1-12-03-24-0215</v>
          </cell>
          <cell r="AM258" t="str">
            <v>Fortalecimiento del tejido local para la gestión social</v>
          </cell>
          <cell r="AN258">
            <v>2328000017</v>
          </cell>
          <cell r="AO258">
            <v>0</v>
          </cell>
          <cell r="AP258">
            <v>2328000017</v>
          </cell>
          <cell r="AQ258">
            <v>0</v>
          </cell>
          <cell r="AR258">
            <v>2328000017</v>
          </cell>
          <cell r="AS258">
            <v>381148700</v>
          </cell>
          <cell r="AT258">
            <v>383354500</v>
          </cell>
          <cell r="AU258">
            <v>0</v>
          </cell>
          <cell r="AV258">
            <v>0</v>
          </cell>
        </row>
        <row r="259">
          <cell r="AL259" t="str">
            <v>3-3-1-12-03-24-0330</v>
          </cell>
          <cell r="AM259" t="str">
            <v>Escuela de participación y gestión social</v>
          </cell>
          <cell r="AN259">
            <v>1000000000</v>
          </cell>
          <cell r="AO259">
            <v>0</v>
          </cell>
          <cell r="AP259">
            <v>1000000000</v>
          </cell>
          <cell r="AQ259">
            <v>0</v>
          </cell>
          <cell r="AR259">
            <v>1000000000</v>
          </cell>
          <cell r="AS259">
            <v>22365000</v>
          </cell>
          <cell r="AT259">
            <v>74130000</v>
          </cell>
          <cell r="AU259">
            <v>5565000</v>
          </cell>
          <cell r="AV259">
            <v>7245000</v>
          </cell>
        </row>
        <row r="260">
          <cell r="AL260" t="str">
            <v>3-3-1-12-03-24-0334</v>
          </cell>
          <cell r="AM260" t="str">
            <v>Fortalecimiento y apoyo de los procesos de las organizaciones sociales</v>
          </cell>
          <cell r="AN260">
            <v>1500000000</v>
          </cell>
          <cell r="AO260">
            <v>0</v>
          </cell>
          <cell r="AP260">
            <v>1500000000</v>
          </cell>
          <cell r="AQ260">
            <v>0</v>
          </cell>
          <cell r="AR260">
            <v>1500000000</v>
          </cell>
          <cell r="AS260">
            <v>385491400</v>
          </cell>
          <cell r="AT260">
            <v>496201400</v>
          </cell>
          <cell r="AU260">
            <v>10782668</v>
          </cell>
          <cell r="AV260">
            <v>13880168</v>
          </cell>
        </row>
        <row r="261">
          <cell r="AL261" t="str">
            <v>3-3-1-12-03-24-7087</v>
          </cell>
          <cell r="AM261" t="str">
            <v>Fomentar y fortalecer los procesos de participación con incidencia para una Bogotá sin indiferencia</v>
          </cell>
          <cell r="AN261">
            <v>2000000000</v>
          </cell>
          <cell r="AO261">
            <v>0</v>
          </cell>
          <cell r="AP261">
            <v>2000000000</v>
          </cell>
          <cell r="AQ261">
            <v>0</v>
          </cell>
          <cell r="AR261">
            <v>2000000000</v>
          </cell>
          <cell r="AS261">
            <v>0</v>
          </cell>
          <cell r="AT261">
            <v>0</v>
          </cell>
          <cell r="AU261">
            <v>0</v>
          </cell>
          <cell r="AV261">
            <v>0</v>
          </cell>
        </row>
        <row r="262">
          <cell r="AL262" t="str">
            <v>3-3-1-12-03-25</v>
          </cell>
          <cell r="AM262" t="str">
            <v>Comunicación para la participación</v>
          </cell>
          <cell r="AN262">
            <v>1156545600</v>
          </cell>
          <cell r="AO262">
            <v>0</v>
          </cell>
          <cell r="AP262">
            <v>1156545600</v>
          </cell>
          <cell r="AQ262">
            <v>0</v>
          </cell>
          <cell r="AR262">
            <v>1156545600</v>
          </cell>
          <cell r="AS262">
            <v>101126440</v>
          </cell>
          <cell r="AT262">
            <v>139436440</v>
          </cell>
          <cell r="AU262">
            <v>6766500</v>
          </cell>
          <cell r="AV262">
            <v>6766500</v>
          </cell>
        </row>
        <row r="263">
          <cell r="AL263" t="str">
            <v>3-3-1-12-03-25-0288</v>
          </cell>
          <cell r="AM263" t="str">
            <v>Acción comunicativa para la participación y la descentralización</v>
          </cell>
          <cell r="AN263">
            <v>500000000</v>
          </cell>
          <cell r="AO263">
            <v>0</v>
          </cell>
          <cell r="AP263">
            <v>500000000</v>
          </cell>
          <cell r="AQ263">
            <v>0</v>
          </cell>
          <cell r="AR263">
            <v>500000000</v>
          </cell>
          <cell r="AS263">
            <v>0</v>
          </cell>
          <cell r="AT263">
            <v>0</v>
          </cell>
          <cell r="AU263">
            <v>0</v>
          </cell>
          <cell r="AV263">
            <v>0</v>
          </cell>
        </row>
        <row r="264">
          <cell r="AL264" t="str">
            <v>3-3-1-12-03-25-0372</v>
          </cell>
          <cell r="AM264" t="str">
            <v>Comunicación participativa</v>
          </cell>
          <cell r="AN264">
            <v>656545600</v>
          </cell>
          <cell r="AO264">
            <v>0</v>
          </cell>
          <cell r="AP264">
            <v>656545600</v>
          </cell>
          <cell r="AQ264">
            <v>0</v>
          </cell>
          <cell r="AR264">
            <v>656545600</v>
          </cell>
          <cell r="AS264">
            <v>101126440</v>
          </cell>
          <cell r="AT264">
            <v>139436440</v>
          </cell>
          <cell r="AU264">
            <v>6766500</v>
          </cell>
          <cell r="AV264">
            <v>6766500</v>
          </cell>
        </row>
        <row r="265">
          <cell r="AL265" t="str">
            <v>3-3-1-12-03-26</v>
          </cell>
          <cell r="AM265" t="str">
            <v>Control social a la gestión pública</v>
          </cell>
          <cell r="AN265">
            <v>2997080000</v>
          </cell>
          <cell r="AO265">
            <v>0</v>
          </cell>
          <cell r="AP265">
            <v>2997080000</v>
          </cell>
          <cell r="AQ265">
            <v>0</v>
          </cell>
          <cell r="AR265">
            <v>2997080000</v>
          </cell>
          <cell r="AS265">
            <v>13320900</v>
          </cell>
          <cell r="AT265">
            <v>83974910</v>
          </cell>
          <cell r="AU265">
            <v>15786407</v>
          </cell>
          <cell r="AV265">
            <v>16204007</v>
          </cell>
        </row>
        <row r="266">
          <cell r="AL266" t="str">
            <v>3-3-1-12-03-26-0299</v>
          </cell>
          <cell r="AM266" t="str">
            <v>Promoción y cualificación de la organización ciudadana para el control social efectivo</v>
          </cell>
          <cell r="AN266">
            <v>1528900000</v>
          </cell>
          <cell r="AO266">
            <v>0</v>
          </cell>
          <cell r="AP266">
            <v>1528900000</v>
          </cell>
          <cell r="AQ266">
            <v>0</v>
          </cell>
          <cell r="AR266">
            <v>1528900000</v>
          </cell>
          <cell r="AS266">
            <v>13320900</v>
          </cell>
          <cell r="AT266">
            <v>83974910</v>
          </cell>
          <cell r="AU266">
            <v>15786407</v>
          </cell>
          <cell r="AV266">
            <v>16204007</v>
          </cell>
        </row>
        <row r="267">
          <cell r="AL267" t="str">
            <v>3-3-1-12-03-26-0302</v>
          </cell>
          <cell r="AM267" t="str">
            <v>Implementación del centro de información, formación y divulgación para el control social " casa ciudadana del control social"</v>
          </cell>
          <cell r="AN267">
            <v>1468180000</v>
          </cell>
          <cell r="AO267">
            <v>0</v>
          </cell>
          <cell r="AP267">
            <v>1468180000</v>
          </cell>
          <cell r="AQ267">
            <v>0</v>
          </cell>
          <cell r="AR267">
            <v>1468180000</v>
          </cell>
          <cell r="AS267">
            <v>0</v>
          </cell>
          <cell r="AT267">
            <v>0</v>
          </cell>
          <cell r="AU267">
            <v>0</v>
          </cell>
          <cell r="AV267">
            <v>0</v>
          </cell>
        </row>
        <row r="268">
          <cell r="AL268" t="str">
            <v>3-3-1-12-03-27</v>
          </cell>
          <cell r="AM268" t="str">
            <v>Obras con participación ciudadana</v>
          </cell>
          <cell r="AN268">
            <v>9951950000</v>
          </cell>
          <cell r="AO268">
            <v>0</v>
          </cell>
          <cell r="AP268">
            <v>9951950000</v>
          </cell>
          <cell r="AQ268">
            <v>0</v>
          </cell>
          <cell r="AR268">
            <v>9951950000</v>
          </cell>
          <cell r="AS268">
            <v>0</v>
          </cell>
          <cell r="AT268">
            <v>9921950000</v>
          </cell>
          <cell r="AU268">
            <v>2974113000</v>
          </cell>
          <cell r="AV268">
            <v>2982523000</v>
          </cell>
        </row>
        <row r="269">
          <cell r="AL269" t="str">
            <v>3-3-1-12-03-27-0335</v>
          </cell>
          <cell r="AM269" t="str">
            <v>Ejecución de obras con participación ciudadana</v>
          </cell>
          <cell r="AN269">
            <v>9951950000</v>
          </cell>
          <cell r="AO269">
            <v>0</v>
          </cell>
          <cell r="AP269">
            <v>9951950000</v>
          </cell>
          <cell r="AQ269">
            <v>0</v>
          </cell>
          <cell r="AR269">
            <v>9951950000</v>
          </cell>
          <cell r="AS269">
            <v>0</v>
          </cell>
          <cell r="AT269">
            <v>9921950000</v>
          </cell>
          <cell r="AU269">
            <v>2974113000</v>
          </cell>
          <cell r="AV269">
            <v>2982523000</v>
          </cell>
        </row>
        <row r="270">
          <cell r="AL270" t="str">
            <v>3-3-1-12-03-28</v>
          </cell>
          <cell r="AM270" t="str">
            <v>Gobernabilidad y administración territorial de la ciudad</v>
          </cell>
          <cell r="AN270">
            <v>3000000000</v>
          </cell>
          <cell r="AO270">
            <v>0</v>
          </cell>
          <cell r="AP270">
            <v>3000000000</v>
          </cell>
          <cell r="AQ270">
            <v>0</v>
          </cell>
          <cell r="AR270">
            <v>3000000000</v>
          </cell>
          <cell r="AS270">
            <v>3000000</v>
          </cell>
          <cell r="AT270">
            <v>83000000</v>
          </cell>
          <cell r="AU270">
            <v>3000000</v>
          </cell>
          <cell r="AV270">
            <v>3000000</v>
          </cell>
        </row>
        <row r="271">
          <cell r="AL271" t="str">
            <v>3-3-1-12-03-28-6021</v>
          </cell>
          <cell r="AM271" t="str">
            <v>Apoyo a la modernización de las localidades</v>
          </cell>
          <cell r="AN271">
            <v>3000000000</v>
          </cell>
          <cell r="AO271">
            <v>0</v>
          </cell>
          <cell r="AP271">
            <v>3000000000</v>
          </cell>
          <cell r="AQ271">
            <v>0</v>
          </cell>
          <cell r="AR271">
            <v>3000000000</v>
          </cell>
          <cell r="AS271">
            <v>3000000</v>
          </cell>
          <cell r="AT271">
            <v>83000000</v>
          </cell>
          <cell r="AU271">
            <v>3000000</v>
          </cell>
          <cell r="AV271">
            <v>3000000</v>
          </cell>
        </row>
        <row r="272">
          <cell r="AL272" t="str">
            <v>3-3-1-12-04</v>
          </cell>
          <cell r="AM272" t="str">
            <v>OBJETIVO DE GESTION PUBLICA HUMANA</v>
          </cell>
          <cell r="AN272">
            <v>99483134811</v>
          </cell>
          <cell r="AO272">
            <v>2074000000</v>
          </cell>
          <cell r="AP272">
            <v>101557134811</v>
          </cell>
          <cell r="AQ272">
            <v>0</v>
          </cell>
          <cell r="AR272">
            <v>101557134811</v>
          </cell>
          <cell r="AS272">
            <v>2512662633.4899998</v>
          </cell>
          <cell r="AT272">
            <v>19926729356.029999</v>
          </cell>
          <cell r="AU272">
            <v>488317153.04000002</v>
          </cell>
          <cell r="AV272">
            <v>6916279682.3000002</v>
          </cell>
        </row>
        <row r="273">
          <cell r="AL273" t="str">
            <v>3-3-1-12-04-30</v>
          </cell>
          <cell r="AM273" t="str">
            <v>Administración moderna y humana</v>
          </cell>
          <cell r="AN273">
            <v>35191749770</v>
          </cell>
          <cell r="AO273">
            <v>688000000</v>
          </cell>
          <cell r="AP273">
            <v>35879749770</v>
          </cell>
          <cell r="AQ273">
            <v>0</v>
          </cell>
          <cell r="AR273">
            <v>35879749770</v>
          </cell>
          <cell r="AS273">
            <v>164468552.49000001</v>
          </cell>
          <cell r="AT273">
            <v>9152788970.75</v>
          </cell>
          <cell r="AU273">
            <v>255170437.03999999</v>
          </cell>
          <cell r="AV273">
            <v>4266929563.3000002</v>
          </cell>
        </row>
        <row r="274">
          <cell r="AL274" t="str">
            <v>3-3-1-12-04-30-0121</v>
          </cell>
          <cell r="AM274" t="str">
            <v>Fortalecimiento del sistema de gestión de calidad, planeación y dirección de la Secretaría de Hacienda</v>
          </cell>
          <cell r="AN274">
            <v>506000000</v>
          </cell>
          <cell r="AO274">
            <v>0</v>
          </cell>
          <cell r="AP274">
            <v>506000000</v>
          </cell>
          <cell r="AQ274">
            <v>0</v>
          </cell>
          <cell r="AR274">
            <v>506000000</v>
          </cell>
          <cell r="AS274">
            <v>15000000</v>
          </cell>
          <cell r="AT274">
            <v>20200000</v>
          </cell>
          <cell r="AU274">
            <v>0</v>
          </cell>
          <cell r="AV274">
            <v>0</v>
          </cell>
        </row>
        <row r="275">
          <cell r="AL275" t="str">
            <v>3-3-1-12-04-30-0172</v>
          </cell>
          <cell r="AM275" t="str">
            <v>Fortalecimiento del sistema de gestión del Concejo de Bogotá D.C.</v>
          </cell>
          <cell r="AN275">
            <v>2640000000</v>
          </cell>
          <cell r="AO275">
            <v>0</v>
          </cell>
          <cell r="AP275">
            <v>2640000000</v>
          </cell>
          <cell r="AQ275">
            <v>0</v>
          </cell>
          <cell r="AR275">
            <v>2640000000</v>
          </cell>
          <cell r="AS275">
            <v>16680800</v>
          </cell>
          <cell r="AT275">
            <v>16680800</v>
          </cell>
          <cell r="AU275">
            <v>0</v>
          </cell>
          <cell r="AV275">
            <v>0</v>
          </cell>
        </row>
        <row r="276">
          <cell r="AL276" t="str">
            <v>3-3-1-12-04-30-0194</v>
          </cell>
          <cell r="AM276" t="str">
            <v>Adecuación y fortalecimiento de la infraestructura física y tecnológica del Dascd</v>
          </cell>
          <cell r="AN276">
            <v>100000000</v>
          </cell>
          <cell r="AO276">
            <v>0</v>
          </cell>
          <cell r="AP276">
            <v>100000000</v>
          </cell>
          <cell r="AQ276">
            <v>0</v>
          </cell>
          <cell r="AR276">
            <v>100000000</v>
          </cell>
          <cell r="AS276">
            <v>0</v>
          </cell>
          <cell r="AT276">
            <v>6688427</v>
          </cell>
          <cell r="AU276">
            <v>0</v>
          </cell>
          <cell r="AV276">
            <v>0</v>
          </cell>
        </row>
        <row r="277">
          <cell r="AL277" t="str">
            <v>3-3-1-12-04-30-0251</v>
          </cell>
          <cell r="AM277" t="str">
            <v>Cultura organizacional</v>
          </cell>
          <cell r="AN277">
            <v>1000000000</v>
          </cell>
          <cell r="AO277">
            <v>0</v>
          </cell>
          <cell r="AP277">
            <v>1000000000</v>
          </cell>
          <cell r="AQ277">
            <v>0</v>
          </cell>
          <cell r="AR277">
            <v>1000000000</v>
          </cell>
          <cell r="AS277">
            <v>0</v>
          </cell>
          <cell r="AT277">
            <v>0</v>
          </cell>
          <cell r="AU277">
            <v>0</v>
          </cell>
          <cell r="AV277">
            <v>0</v>
          </cell>
        </row>
        <row r="278">
          <cell r="AL278" t="str">
            <v>3-3-1-12-04-30-0272</v>
          </cell>
          <cell r="AM278" t="str">
            <v>Construcción, reforzamiento, restauración y dotación de la sede de la Alcaldía Mayor</v>
          </cell>
          <cell r="AN278">
            <v>3463000000</v>
          </cell>
          <cell r="AO278">
            <v>0</v>
          </cell>
          <cell r="AP278">
            <v>3463000000</v>
          </cell>
          <cell r="AQ278">
            <v>0</v>
          </cell>
          <cell r="AR278">
            <v>3463000000</v>
          </cell>
          <cell r="AS278">
            <v>77708017</v>
          </cell>
          <cell r="AT278">
            <v>561953427</v>
          </cell>
          <cell r="AU278">
            <v>208606809.55000001</v>
          </cell>
          <cell r="AV278">
            <v>208606809.55000001</v>
          </cell>
        </row>
        <row r="279">
          <cell r="AL279" t="str">
            <v>3-3-1-12-04-30-0311</v>
          </cell>
          <cell r="AM279" t="str">
            <v>Calidad y fortalecimiento institucional</v>
          </cell>
          <cell r="AN279">
            <v>3325675551</v>
          </cell>
          <cell r="AO279">
            <v>1238000000</v>
          </cell>
          <cell r="AP279">
            <v>4563675551</v>
          </cell>
          <cell r="AQ279">
            <v>0</v>
          </cell>
          <cell r="AR279">
            <v>4563675551</v>
          </cell>
          <cell r="AS279">
            <v>8414000</v>
          </cell>
          <cell r="AT279">
            <v>299533736</v>
          </cell>
          <cell r="AU279">
            <v>0</v>
          </cell>
          <cell r="AV279">
            <v>0</v>
          </cell>
        </row>
        <row r="280">
          <cell r="AL280" t="str">
            <v>3-3-1-12-04-30-0350</v>
          </cell>
          <cell r="AM280" t="str">
            <v>Implementación de un modelo de desarrollo organizacional en la Secretaría de Hacienda Distrital</v>
          </cell>
          <cell r="AN280">
            <v>9363750000</v>
          </cell>
          <cell r="AO280">
            <v>-550000000</v>
          </cell>
          <cell r="AP280">
            <v>8813750000</v>
          </cell>
          <cell r="AQ280">
            <v>0</v>
          </cell>
          <cell r="AR280">
            <v>8813750000</v>
          </cell>
          <cell r="AS280">
            <v>0</v>
          </cell>
          <cell r="AT280">
            <v>59120853</v>
          </cell>
          <cell r="AU280">
            <v>39520980</v>
          </cell>
          <cell r="AV280">
            <v>41284310</v>
          </cell>
        </row>
        <row r="281">
          <cell r="AL281" t="str">
            <v>3-3-1-12-04-30-6104</v>
          </cell>
          <cell r="AM281" t="str">
            <v>Fortalecer y mejorar la infraestructura física, administrativa, tecnológica y del servicio de la Personería Distrital</v>
          </cell>
          <cell r="AN281">
            <v>1500000000</v>
          </cell>
          <cell r="AO281">
            <v>0</v>
          </cell>
          <cell r="AP281">
            <v>1500000000</v>
          </cell>
          <cell r="AQ281">
            <v>0</v>
          </cell>
          <cell r="AR281">
            <v>1500000000</v>
          </cell>
          <cell r="AS281">
            <v>3812000</v>
          </cell>
          <cell r="AT281">
            <v>3812000</v>
          </cell>
          <cell r="AU281">
            <v>0</v>
          </cell>
          <cell r="AV281">
            <v>0</v>
          </cell>
        </row>
        <row r="282">
          <cell r="AL282" t="str">
            <v>3-3-1-12-04-30-7096</v>
          </cell>
          <cell r="AM282" t="str">
            <v>Fortalecimiento de la gestión pública del Nuevo Milenio</v>
          </cell>
          <cell r="AN282">
            <v>7127109000</v>
          </cell>
          <cell r="AO282">
            <v>0</v>
          </cell>
          <cell r="AP282">
            <v>7127109000</v>
          </cell>
          <cell r="AQ282">
            <v>0</v>
          </cell>
          <cell r="AR282">
            <v>7127109000</v>
          </cell>
          <cell r="AS282">
            <v>0</v>
          </cell>
          <cell r="AT282">
            <v>7127109000</v>
          </cell>
          <cell r="AU282">
            <v>0</v>
          </cell>
          <cell r="AV282">
            <v>3000000000</v>
          </cell>
        </row>
        <row r="283">
          <cell r="AL283" t="str">
            <v>3-3-1-12-04-30-7181</v>
          </cell>
          <cell r="AM283" t="str">
            <v>Modernización procesos administrativos</v>
          </cell>
          <cell r="AN283">
            <v>1000000000</v>
          </cell>
          <cell r="AO283">
            <v>0</v>
          </cell>
          <cell r="AP283">
            <v>1000000000</v>
          </cell>
          <cell r="AQ283">
            <v>0</v>
          </cell>
          <cell r="AR283">
            <v>1000000000</v>
          </cell>
          <cell r="AS283">
            <v>0</v>
          </cell>
          <cell r="AT283">
            <v>1000000000</v>
          </cell>
          <cell r="AU283">
            <v>0</v>
          </cell>
          <cell r="AV283">
            <v>1000000000</v>
          </cell>
        </row>
        <row r="284">
          <cell r="AL284" t="str">
            <v>3-3-1-12-04-30-7219</v>
          </cell>
          <cell r="AM284" t="str">
            <v>Adecuación tecnológica y logística de la Imprenta Distrital</v>
          </cell>
          <cell r="AN284">
            <v>2850000000</v>
          </cell>
          <cell r="AO284">
            <v>0</v>
          </cell>
          <cell r="AP284">
            <v>2850000000</v>
          </cell>
          <cell r="AQ284">
            <v>0</v>
          </cell>
          <cell r="AR284">
            <v>2850000000</v>
          </cell>
          <cell r="AS284">
            <v>0</v>
          </cell>
          <cell r="AT284">
            <v>0</v>
          </cell>
          <cell r="AU284">
            <v>0</v>
          </cell>
          <cell r="AV284">
            <v>0</v>
          </cell>
        </row>
        <row r="285">
          <cell r="AL285" t="str">
            <v>3-3-1-12-04-30-7376</v>
          </cell>
          <cell r="AM285" t="str">
            <v>Consolidación del sistema de defensa judicial en el Distrito Capital</v>
          </cell>
          <cell r="AN285">
            <v>150000000</v>
          </cell>
          <cell r="AO285">
            <v>0</v>
          </cell>
          <cell r="AP285">
            <v>150000000</v>
          </cell>
          <cell r="AQ285">
            <v>0</v>
          </cell>
          <cell r="AR285">
            <v>150000000</v>
          </cell>
          <cell r="AS285">
            <v>0</v>
          </cell>
          <cell r="AT285">
            <v>0</v>
          </cell>
          <cell r="AU285">
            <v>0</v>
          </cell>
          <cell r="AV285">
            <v>0</v>
          </cell>
        </row>
        <row r="286">
          <cell r="AL286" t="str">
            <v>3-3-1-12-04-30-7377</v>
          </cell>
          <cell r="AM286" t="str">
            <v>Transformación de la organización distrital y fortalecimiento de la capacidad operativa de sus entidades centrales y descentralizadas</v>
          </cell>
          <cell r="AN286">
            <v>1411610199</v>
          </cell>
          <cell r="AO286">
            <v>0</v>
          </cell>
          <cell r="AP286">
            <v>1411610199</v>
          </cell>
          <cell r="AQ286">
            <v>0</v>
          </cell>
          <cell r="AR286">
            <v>1411610199</v>
          </cell>
          <cell r="AS286">
            <v>0</v>
          </cell>
          <cell r="AT286">
            <v>0</v>
          </cell>
          <cell r="AU286">
            <v>0</v>
          </cell>
          <cell r="AV286">
            <v>0</v>
          </cell>
        </row>
        <row r="287">
          <cell r="AL287" t="str">
            <v>3-3-1-12-04-30-7401</v>
          </cell>
          <cell r="AM287" t="str">
            <v>Optimización de la gestión inmobiliaria distrital</v>
          </cell>
          <cell r="AN287">
            <v>754605020</v>
          </cell>
          <cell r="AO287">
            <v>0</v>
          </cell>
          <cell r="AP287">
            <v>754605020</v>
          </cell>
          <cell r="AQ287">
            <v>0</v>
          </cell>
          <cell r="AR287">
            <v>754605020</v>
          </cell>
          <cell r="AS287">
            <v>42853735.490000002</v>
          </cell>
          <cell r="AT287">
            <v>57690727.75</v>
          </cell>
          <cell r="AU287">
            <v>7042647.4900000002</v>
          </cell>
          <cell r="AV287">
            <v>17038443.75</v>
          </cell>
        </row>
        <row r="288">
          <cell r="AL288" t="str">
            <v>3-3-1-12-04-31</v>
          </cell>
          <cell r="AM288" t="str">
            <v>Localidades modernas y eficaces</v>
          </cell>
          <cell r="AN288">
            <v>4811716000</v>
          </cell>
          <cell r="AO288">
            <v>0</v>
          </cell>
          <cell r="AP288">
            <v>4811716000</v>
          </cell>
          <cell r="AQ288">
            <v>0</v>
          </cell>
          <cell r="AR288">
            <v>4811716000</v>
          </cell>
          <cell r="AS288">
            <v>517041000</v>
          </cell>
          <cell r="AT288">
            <v>725656000</v>
          </cell>
          <cell r="AU288">
            <v>19195000</v>
          </cell>
          <cell r="AV288">
            <v>26283833</v>
          </cell>
        </row>
        <row r="289">
          <cell r="AL289" t="str">
            <v>3-3-1-12-04-31-0123</v>
          </cell>
          <cell r="AM289" t="str">
            <v>Apoyo a los procesos de planeación y gestión local</v>
          </cell>
          <cell r="AN289">
            <v>263000000</v>
          </cell>
          <cell r="AO289">
            <v>0</v>
          </cell>
          <cell r="AP289">
            <v>263000000</v>
          </cell>
          <cell r="AQ289">
            <v>0</v>
          </cell>
          <cell r="AR289">
            <v>263000000</v>
          </cell>
          <cell r="AS289">
            <v>41650000</v>
          </cell>
          <cell r="AT289">
            <v>189865000</v>
          </cell>
          <cell r="AU289">
            <v>14445000</v>
          </cell>
          <cell r="AV289">
            <v>20033833</v>
          </cell>
        </row>
        <row r="290">
          <cell r="AL290" t="str">
            <v>3-3-1-12-04-31-0216</v>
          </cell>
          <cell r="AM290" t="str">
            <v>Fortalecimiento de la capacidad de gestión de las localidades</v>
          </cell>
          <cell r="AN290">
            <v>688716000</v>
          </cell>
          <cell r="AO290">
            <v>0</v>
          </cell>
          <cell r="AP290">
            <v>688716000</v>
          </cell>
          <cell r="AQ290">
            <v>0</v>
          </cell>
          <cell r="AR290">
            <v>688716000</v>
          </cell>
          <cell r="AS290">
            <v>89661000</v>
          </cell>
          <cell r="AT290">
            <v>99661000</v>
          </cell>
          <cell r="AU290">
            <v>4750000</v>
          </cell>
          <cell r="AV290">
            <v>6250000</v>
          </cell>
        </row>
        <row r="291">
          <cell r="AL291" t="str">
            <v>3-3-1-12-04-31-0285</v>
          </cell>
          <cell r="AM291" t="str">
            <v>Fortalecimiento de la capacidad de gestión ambiental y del hábitat en las localidades</v>
          </cell>
          <cell r="AN291">
            <v>648000000</v>
          </cell>
          <cell r="AO291">
            <v>0</v>
          </cell>
          <cell r="AP291">
            <v>648000000</v>
          </cell>
          <cell r="AQ291">
            <v>0</v>
          </cell>
          <cell r="AR291">
            <v>648000000</v>
          </cell>
          <cell r="AS291">
            <v>190000000</v>
          </cell>
          <cell r="AT291">
            <v>240400000</v>
          </cell>
          <cell r="AU291">
            <v>0</v>
          </cell>
          <cell r="AV291">
            <v>0</v>
          </cell>
        </row>
        <row r="292">
          <cell r="AL292" t="str">
            <v>3-3-1-12-04-31-0313</v>
          </cell>
          <cell r="AM292" t="str">
            <v>Desarrollo y racionalización de la gestion del nivel central y local de la Secretaría de Educación Distrital</v>
          </cell>
          <cell r="AN292">
            <v>1600000000</v>
          </cell>
          <cell r="AO292">
            <v>0</v>
          </cell>
          <cell r="AP292">
            <v>1600000000</v>
          </cell>
          <cell r="AQ292">
            <v>0</v>
          </cell>
          <cell r="AR292">
            <v>1600000000</v>
          </cell>
          <cell r="AS292">
            <v>37230000</v>
          </cell>
          <cell r="AT292">
            <v>37230000</v>
          </cell>
          <cell r="AU292">
            <v>0</v>
          </cell>
          <cell r="AV292">
            <v>0</v>
          </cell>
        </row>
        <row r="293">
          <cell r="AL293" t="str">
            <v>3-3-1-12-04-31-0325</v>
          </cell>
          <cell r="AM293" t="str">
            <v>Fortalecimiento de la gestión local</v>
          </cell>
          <cell r="AN293">
            <v>812000000</v>
          </cell>
          <cell r="AO293">
            <v>0</v>
          </cell>
          <cell r="AP293">
            <v>812000000</v>
          </cell>
          <cell r="AQ293">
            <v>0</v>
          </cell>
          <cell r="AR293">
            <v>812000000</v>
          </cell>
          <cell r="AS293">
            <v>0</v>
          </cell>
          <cell r="AT293">
            <v>0</v>
          </cell>
          <cell r="AU293">
            <v>0</v>
          </cell>
          <cell r="AV293">
            <v>0</v>
          </cell>
        </row>
        <row r="294">
          <cell r="AL294" t="str">
            <v>3-3-1-12-04-31-0362</v>
          </cell>
          <cell r="AM294" t="str">
            <v>Fortalecimiento de la gobernabilidad local</v>
          </cell>
          <cell r="AN294">
            <v>800000000</v>
          </cell>
          <cell r="AO294">
            <v>0</v>
          </cell>
          <cell r="AP294">
            <v>800000000</v>
          </cell>
          <cell r="AQ294">
            <v>0</v>
          </cell>
          <cell r="AR294">
            <v>800000000</v>
          </cell>
          <cell r="AS294">
            <v>158500000</v>
          </cell>
          <cell r="AT294">
            <v>158500000</v>
          </cell>
          <cell r="AU294">
            <v>0</v>
          </cell>
          <cell r="AV294">
            <v>0</v>
          </cell>
        </row>
        <row r="295">
          <cell r="AL295" t="str">
            <v>3-3-1-12-04-32</v>
          </cell>
          <cell r="AM295" t="str">
            <v>Sistema distrital de servicio a la ciudadania</v>
          </cell>
          <cell r="AN295">
            <v>2992699328</v>
          </cell>
          <cell r="AO295">
            <v>0</v>
          </cell>
          <cell r="AP295">
            <v>2992699328</v>
          </cell>
          <cell r="AQ295">
            <v>0</v>
          </cell>
          <cell r="AR295">
            <v>2992699328</v>
          </cell>
          <cell r="AS295">
            <v>72000000</v>
          </cell>
          <cell r="AT295">
            <v>72000000</v>
          </cell>
          <cell r="AU295">
            <v>0</v>
          </cell>
          <cell r="AV295">
            <v>0</v>
          </cell>
        </row>
        <row r="296">
          <cell r="AL296" t="str">
            <v>3-3-1-12-04-32-1122</v>
          </cell>
          <cell r="AM296" t="str">
            <v>Mas y mejores servicios a la ciudadania</v>
          </cell>
          <cell r="AN296">
            <v>2856604328</v>
          </cell>
          <cell r="AO296">
            <v>0</v>
          </cell>
          <cell r="AP296">
            <v>2856604328</v>
          </cell>
          <cell r="AQ296">
            <v>0</v>
          </cell>
          <cell r="AR296">
            <v>2856604328</v>
          </cell>
          <cell r="AS296">
            <v>0</v>
          </cell>
          <cell r="AT296">
            <v>0</v>
          </cell>
          <cell r="AU296">
            <v>0</v>
          </cell>
          <cell r="AV296">
            <v>0</v>
          </cell>
        </row>
        <row r="297">
          <cell r="AL297" t="str">
            <v>3-3-1-12-04-32-6023</v>
          </cell>
          <cell r="AM297" t="str">
            <v>Control gubernamental a entidades sin ánimo de lucro</v>
          </cell>
          <cell r="AN297">
            <v>136095000</v>
          </cell>
          <cell r="AO297">
            <v>0</v>
          </cell>
          <cell r="AP297">
            <v>136095000</v>
          </cell>
          <cell r="AQ297">
            <v>0</v>
          </cell>
          <cell r="AR297">
            <v>136095000</v>
          </cell>
          <cell r="AS297">
            <v>72000000</v>
          </cell>
          <cell r="AT297">
            <v>72000000</v>
          </cell>
          <cell r="AU297">
            <v>0</v>
          </cell>
          <cell r="AV297">
            <v>0</v>
          </cell>
        </row>
        <row r="298">
          <cell r="AL298" t="str">
            <v>3-3-1-12-04-33</v>
          </cell>
          <cell r="AM298" t="str">
            <v>Gestión de ingresos y control a la evasión</v>
          </cell>
          <cell r="AN298">
            <v>10311000000</v>
          </cell>
          <cell r="AO298">
            <v>0</v>
          </cell>
          <cell r="AP298">
            <v>10311000000</v>
          </cell>
          <cell r="AQ298">
            <v>0</v>
          </cell>
          <cell r="AR298">
            <v>10311000000</v>
          </cell>
          <cell r="AS298">
            <v>212848461</v>
          </cell>
          <cell r="AT298">
            <v>491803261</v>
          </cell>
          <cell r="AU298">
            <v>95805325</v>
          </cell>
          <cell r="AV298">
            <v>101605325</v>
          </cell>
        </row>
        <row r="299">
          <cell r="AL299" t="str">
            <v>3-3-1-12-04-33-0351</v>
          </cell>
          <cell r="AM299" t="str">
            <v>Gestión de ingresos y antievasión</v>
          </cell>
          <cell r="AN299">
            <v>5411000000</v>
          </cell>
          <cell r="AO299">
            <v>0</v>
          </cell>
          <cell r="AP299">
            <v>5411000000</v>
          </cell>
          <cell r="AQ299">
            <v>0</v>
          </cell>
          <cell r="AR299">
            <v>5411000000</v>
          </cell>
          <cell r="AS299">
            <v>63011542</v>
          </cell>
          <cell r="AT299">
            <v>178431542</v>
          </cell>
          <cell r="AU299">
            <v>46847346</v>
          </cell>
          <cell r="AV299">
            <v>52647346</v>
          </cell>
        </row>
        <row r="300">
          <cell r="AL300" t="str">
            <v>3-3-1-12-04-33-7199</v>
          </cell>
          <cell r="AM300" t="str">
            <v>Información tributaria al contribuyente</v>
          </cell>
          <cell r="AN300">
            <v>4900000000</v>
          </cell>
          <cell r="AO300">
            <v>0</v>
          </cell>
          <cell r="AP300">
            <v>4900000000</v>
          </cell>
          <cell r="AQ300">
            <v>0</v>
          </cell>
          <cell r="AR300">
            <v>4900000000</v>
          </cell>
          <cell r="AS300">
            <v>149836919</v>
          </cell>
          <cell r="AT300">
            <v>313371719</v>
          </cell>
          <cell r="AU300">
            <v>48957979</v>
          </cell>
          <cell r="AV300">
            <v>48957979</v>
          </cell>
        </row>
        <row r="301">
          <cell r="AL301" t="str">
            <v>3-3-1-12-04-34</v>
          </cell>
          <cell r="AM301" t="str">
            <v>Planeación fiscal y financiera</v>
          </cell>
          <cell r="AN301">
            <v>1874000000</v>
          </cell>
          <cell r="AO301">
            <v>0</v>
          </cell>
          <cell r="AP301">
            <v>1874000000</v>
          </cell>
          <cell r="AQ301">
            <v>0</v>
          </cell>
          <cell r="AR301">
            <v>1874000000</v>
          </cell>
          <cell r="AS301">
            <v>6740760</v>
          </cell>
          <cell r="AT301">
            <v>6740760</v>
          </cell>
          <cell r="AU301">
            <v>0</v>
          </cell>
          <cell r="AV301">
            <v>0</v>
          </cell>
        </row>
        <row r="302">
          <cell r="AL302" t="str">
            <v>3-3-1-12-04-34-0145</v>
          </cell>
          <cell r="AM302" t="str">
            <v>Sistema de presupuesto orientado a resultados</v>
          </cell>
          <cell r="AN302">
            <v>1264000000</v>
          </cell>
          <cell r="AO302">
            <v>0</v>
          </cell>
          <cell r="AP302">
            <v>1264000000</v>
          </cell>
          <cell r="AQ302">
            <v>0</v>
          </cell>
          <cell r="AR302">
            <v>1264000000</v>
          </cell>
          <cell r="AS302">
            <v>0</v>
          </cell>
          <cell r="AT302">
            <v>0</v>
          </cell>
          <cell r="AU302">
            <v>0</v>
          </cell>
          <cell r="AV302">
            <v>0</v>
          </cell>
        </row>
        <row r="303">
          <cell r="AL303" t="str">
            <v>3-3-1-12-04-34-7200</v>
          </cell>
          <cell r="AM303" t="str">
            <v>Fortalecimiento del sistema contable público del Distrito Capital</v>
          </cell>
          <cell r="AN303">
            <v>360000000</v>
          </cell>
          <cell r="AO303">
            <v>0</v>
          </cell>
          <cell r="AP303">
            <v>360000000</v>
          </cell>
          <cell r="AQ303">
            <v>0</v>
          </cell>
          <cell r="AR303">
            <v>360000000</v>
          </cell>
          <cell r="AS303">
            <v>6740760</v>
          </cell>
          <cell r="AT303">
            <v>6740760</v>
          </cell>
          <cell r="AU303">
            <v>0</v>
          </cell>
          <cell r="AV303">
            <v>0</v>
          </cell>
        </row>
        <row r="304">
          <cell r="AL304" t="str">
            <v>3-3-1-12-04-34-7246</v>
          </cell>
          <cell r="AM304" t="str">
            <v>Gestión de activos y pasivos</v>
          </cell>
          <cell r="AN304">
            <v>250000000</v>
          </cell>
          <cell r="AO304">
            <v>0</v>
          </cell>
          <cell r="AP304">
            <v>250000000</v>
          </cell>
          <cell r="AQ304">
            <v>0</v>
          </cell>
          <cell r="AR304">
            <v>250000000</v>
          </cell>
          <cell r="AS304">
            <v>0</v>
          </cell>
          <cell r="AT304">
            <v>0</v>
          </cell>
          <cell r="AU304">
            <v>0</v>
          </cell>
          <cell r="AV304">
            <v>0</v>
          </cell>
        </row>
        <row r="305">
          <cell r="AL305" t="str">
            <v>3-3-1-12-04-35</v>
          </cell>
          <cell r="AM305" t="str">
            <v>Sistema distrital de información</v>
          </cell>
          <cell r="AN305">
            <v>33796229261</v>
          </cell>
          <cell r="AO305">
            <v>0</v>
          </cell>
          <cell r="AP305">
            <v>33796229261</v>
          </cell>
          <cell r="AQ305">
            <v>0</v>
          </cell>
          <cell r="AR305">
            <v>33796229261</v>
          </cell>
          <cell r="AS305">
            <v>1307458150</v>
          </cell>
          <cell r="AT305">
            <v>3654815244.2800002</v>
          </cell>
          <cell r="AU305">
            <v>60061891</v>
          </cell>
          <cell r="AV305">
            <v>63157051</v>
          </cell>
        </row>
        <row r="306">
          <cell r="AL306" t="str">
            <v>3-3-1-12-04-35-0199</v>
          </cell>
          <cell r="AM306" t="str">
            <v>Información: un derecho y un deber para la equidad y la gestión responsable</v>
          </cell>
          <cell r="AN306">
            <v>1100274265</v>
          </cell>
          <cell r="AO306">
            <v>0</v>
          </cell>
          <cell r="AP306">
            <v>1100274265</v>
          </cell>
          <cell r="AQ306">
            <v>0</v>
          </cell>
          <cell r="AR306">
            <v>1100274265</v>
          </cell>
          <cell r="AS306">
            <v>406781940</v>
          </cell>
          <cell r="AT306">
            <v>409352036</v>
          </cell>
          <cell r="AU306">
            <v>0</v>
          </cell>
          <cell r="AV306">
            <v>0</v>
          </cell>
        </row>
        <row r="307">
          <cell r="AL307" t="str">
            <v>3-3-1-12-04-35-0248</v>
          </cell>
          <cell r="AM307" t="str">
            <v>Desarrollo integral de los sistemas informáticos y de gestión documental, para facilitar el control social, la participación ciudadana y el fortalecimiento institucional</v>
          </cell>
          <cell r="AN307">
            <v>794092800</v>
          </cell>
          <cell r="AO307">
            <v>0</v>
          </cell>
          <cell r="AP307">
            <v>794092800</v>
          </cell>
          <cell r="AQ307">
            <v>0</v>
          </cell>
          <cell r="AR307">
            <v>794092800</v>
          </cell>
          <cell r="AS307">
            <v>44800000</v>
          </cell>
          <cell r="AT307">
            <v>217600000</v>
          </cell>
          <cell r="AU307">
            <v>11439999</v>
          </cell>
          <cell r="AV307">
            <v>12039999</v>
          </cell>
        </row>
        <row r="308">
          <cell r="AL308" t="str">
            <v>3-3-1-12-04-35-0286</v>
          </cell>
          <cell r="AM308" t="str">
            <v>Creación y desarrollo del sistema unificado de información sobre las relaciones políticas estratégicas del gobierno distrital</v>
          </cell>
          <cell r="AN308">
            <v>775000000</v>
          </cell>
          <cell r="AO308">
            <v>0</v>
          </cell>
          <cell r="AP308">
            <v>775000000</v>
          </cell>
          <cell r="AQ308">
            <v>0</v>
          </cell>
          <cell r="AR308">
            <v>775000000</v>
          </cell>
          <cell r="AS308">
            <v>20000000</v>
          </cell>
          <cell r="AT308">
            <v>20000000</v>
          </cell>
          <cell r="AU308">
            <v>0</v>
          </cell>
          <cell r="AV308">
            <v>0</v>
          </cell>
        </row>
        <row r="309">
          <cell r="AL309" t="str">
            <v>3-3-1-12-04-35-0321</v>
          </cell>
          <cell r="AM309" t="str">
            <v>Planeación y fortalecimiento de la gestión institucional</v>
          </cell>
          <cell r="AN309">
            <v>991167443</v>
          </cell>
          <cell r="AO309">
            <v>0</v>
          </cell>
          <cell r="AP309">
            <v>991167443</v>
          </cell>
          <cell r="AQ309">
            <v>0</v>
          </cell>
          <cell r="AR309">
            <v>991167443</v>
          </cell>
          <cell r="AS309">
            <v>107550000</v>
          </cell>
          <cell r="AT309">
            <v>221000000</v>
          </cell>
          <cell r="AU309">
            <v>15000000</v>
          </cell>
          <cell r="AV309">
            <v>15000000</v>
          </cell>
        </row>
        <row r="310">
          <cell r="AL310" t="str">
            <v>3-3-1-12-04-35-0333</v>
          </cell>
          <cell r="AM310" t="str">
            <v>Fortalecimiento del sistema de información del espacio público</v>
          </cell>
          <cell r="AN310">
            <v>251613280</v>
          </cell>
          <cell r="AO310">
            <v>0</v>
          </cell>
          <cell r="AP310">
            <v>251613280</v>
          </cell>
          <cell r="AQ310">
            <v>0</v>
          </cell>
          <cell r="AR310">
            <v>251613280</v>
          </cell>
          <cell r="AS310">
            <v>42243011</v>
          </cell>
          <cell r="AT310">
            <v>42243011</v>
          </cell>
          <cell r="AU310">
            <v>0</v>
          </cell>
          <cell r="AV310">
            <v>0</v>
          </cell>
        </row>
        <row r="311">
          <cell r="AL311" t="str">
            <v>3-3-1-12-04-35-1121</v>
          </cell>
          <cell r="AM311" t="str">
            <v>Sostenimiento red de participación educativa</v>
          </cell>
          <cell r="AN311">
            <v>14000000000</v>
          </cell>
          <cell r="AO311">
            <v>0</v>
          </cell>
          <cell r="AP311">
            <v>14000000000</v>
          </cell>
          <cell r="AQ311">
            <v>0</v>
          </cell>
          <cell r="AR311">
            <v>14000000000</v>
          </cell>
          <cell r="AS311">
            <v>155400000</v>
          </cell>
          <cell r="AT311">
            <v>2067791483.28</v>
          </cell>
          <cell r="AU311">
            <v>17680000</v>
          </cell>
          <cell r="AV311">
            <v>17680000</v>
          </cell>
        </row>
        <row r="312">
          <cell r="AL312" t="str">
            <v>3-3-1-12-04-35-6018</v>
          </cell>
          <cell r="AM312" t="str">
            <v>Diseño, montaje y puesta en marcha del sistema integrado de información</v>
          </cell>
          <cell r="AN312">
            <v>6579000000</v>
          </cell>
          <cell r="AO312">
            <v>0</v>
          </cell>
          <cell r="AP312">
            <v>6579000000</v>
          </cell>
          <cell r="AQ312">
            <v>0</v>
          </cell>
          <cell r="AR312">
            <v>6579000000</v>
          </cell>
          <cell r="AS312">
            <v>248200000</v>
          </cell>
          <cell r="AT312">
            <v>248200000</v>
          </cell>
          <cell r="AU312">
            <v>0</v>
          </cell>
          <cell r="AV312">
            <v>0</v>
          </cell>
        </row>
        <row r="313">
          <cell r="AL313" t="str">
            <v>3-3-1-12-04-35-6036</v>
          </cell>
          <cell r="AM313" t="str">
            <v>Sistematización de las oficinas del despacho del Alcalde y la Secretaría General</v>
          </cell>
          <cell r="AN313">
            <v>1813979140</v>
          </cell>
          <cell r="AO313">
            <v>0</v>
          </cell>
          <cell r="AP313">
            <v>1813979140</v>
          </cell>
          <cell r="AQ313">
            <v>0</v>
          </cell>
          <cell r="AR313">
            <v>1813979140</v>
          </cell>
          <cell r="AS313">
            <v>0</v>
          </cell>
          <cell r="AT313">
            <v>0</v>
          </cell>
          <cell r="AU313">
            <v>0</v>
          </cell>
          <cell r="AV313">
            <v>0</v>
          </cell>
        </row>
        <row r="314">
          <cell r="AL314" t="str">
            <v>3-3-1-12-04-35-7089</v>
          </cell>
          <cell r="AM314" t="str">
            <v>Apoyo institucional para aumentar la eficiencia en la gestión del sector gobierno</v>
          </cell>
          <cell r="AN314">
            <v>3250000000</v>
          </cell>
          <cell r="AO314">
            <v>0</v>
          </cell>
          <cell r="AP314">
            <v>3250000000</v>
          </cell>
          <cell r="AQ314">
            <v>0</v>
          </cell>
          <cell r="AR314">
            <v>3250000000</v>
          </cell>
          <cell r="AS314">
            <v>217698199</v>
          </cell>
          <cell r="AT314">
            <v>287718714</v>
          </cell>
          <cell r="AU314">
            <v>7832392</v>
          </cell>
          <cell r="AV314">
            <v>9382552</v>
          </cell>
        </row>
        <row r="315">
          <cell r="AL315" t="str">
            <v>3-3-1-12-04-35-7352</v>
          </cell>
          <cell r="AM315" t="str">
            <v>Fortalecimiento del sistema de información del DAACD</v>
          </cell>
          <cell r="AN315">
            <v>506500000</v>
          </cell>
          <cell r="AO315">
            <v>0</v>
          </cell>
          <cell r="AP315">
            <v>506500000</v>
          </cell>
          <cell r="AQ315">
            <v>0</v>
          </cell>
          <cell r="AR315">
            <v>506500000</v>
          </cell>
          <cell r="AS315">
            <v>64785000</v>
          </cell>
          <cell r="AT315">
            <v>140910000</v>
          </cell>
          <cell r="AU315">
            <v>8109500</v>
          </cell>
          <cell r="AV315">
            <v>9054500</v>
          </cell>
        </row>
        <row r="316">
          <cell r="AL316" t="str">
            <v>3-3-1-12-04-35-7378</v>
          </cell>
          <cell r="AM316" t="str">
            <v>Coordinación de las políticas informaticas y de comunicaciones en el Distrito</v>
          </cell>
          <cell r="AN316">
            <v>2371220000</v>
          </cell>
          <cell r="AO316">
            <v>0</v>
          </cell>
          <cell r="AP316">
            <v>2371220000</v>
          </cell>
          <cell r="AQ316">
            <v>0</v>
          </cell>
          <cell r="AR316">
            <v>2371220000</v>
          </cell>
          <cell r="AS316">
            <v>0</v>
          </cell>
          <cell r="AT316">
            <v>0</v>
          </cell>
          <cell r="AU316">
            <v>0</v>
          </cell>
          <cell r="AV316">
            <v>0</v>
          </cell>
        </row>
        <row r="317">
          <cell r="AL317" t="str">
            <v>3-3-1-12-04-35-7379</v>
          </cell>
          <cell r="AM317" t="str">
            <v>Archivo de Bogotá, memoria y transparencia</v>
          </cell>
          <cell r="AN317">
            <v>1363382333</v>
          </cell>
          <cell r="AO317">
            <v>0</v>
          </cell>
          <cell r="AP317">
            <v>1363382333</v>
          </cell>
          <cell r="AQ317">
            <v>0</v>
          </cell>
          <cell r="AR317">
            <v>1363382333</v>
          </cell>
          <cell r="AS317">
            <v>0</v>
          </cell>
          <cell r="AT317">
            <v>0</v>
          </cell>
          <cell r="AU317">
            <v>0</v>
          </cell>
          <cell r="AV317">
            <v>0</v>
          </cell>
        </row>
        <row r="318">
          <cell r="AL318" t="str">
            <v>3-3-1-12-04-36</v>
          </cell>
          <cell r="AM318" t="str">
            <v>Comunicación para la solidaridad</v>
          </cell>
          <cell r="AN318">
            <v>9810320452</v>
          </cell>
          <cell r="AO318">
            <v>1386000000</v>
          </cell>
          <cell r="AP318">
            <v>11196320452</v>
          </cell>
          <cell r="AQ318">
            <v>0</v>
          </cell>
          <cell r="AR318">
            <v>11196320452</v>
          </cell>
          <cell r="AS318">
            <v>159257500</v>
          </cell>
          <cell r="AT318">
            <v>5681257500</v>
          </cell>
          <cell r="AU318">
            <v>3888000</v>
          </cell>
          <cell r="AV318">
            <v>2403888000</v>
          </cell>
        </row>
        <row r="319">
          <cell r="AL319" t="str">
            <v>3-3-1-12-04-36-0197</v>
          </cell>
          <cell r="AM319" t="str">
            <v>Fortalecimiento de una cultura ética y solidaria de los servidores públicos distritales</v>
          </cell>
          <cell r="AN319">
            <v>716000000</v>
          </cell>
          <cell r="AO319">
            <v>0</v>
          </cell>
          <cell r="AP319">
            <v>716000000</v>
          </cell>
          <cell r="AQ319">
            <v>0</v>
          </cell>
          <cell r="AR319">
            <v>716000000</v>
          </cell>
          <cell r="AS319">
            <v>4729000</v>
          </cell>
          <cell r="AT319">
            <v>126729000</v>
          </cell>
          <cell r="AU319">
            <v>3888000</v>
          </cell>
          <cell r="AV319">
            <v>3888000</v>
          </cell>
        </row>
        <row r="320">
          <cell r="AL320" t="str">
            <v>3-3-1-12-04-36-0323</v>
          </cell>
          <cell r="AM320" t="str">
            <v>Fortalecimiento de la comunicación organizacional del Distrito</v>
          </cell>
          <cell r="AN320">
            <v>2518000000</v>
          </cell>
          <cell r="AO320">
            <v>0</v>
          </cell>
          <cell r="AP320">
            <v>2518000000</v>
          </cell>
          <cell r="AQ320">
            <v>0</v>
          </cell>
          <cell r="AR320">
            <v>2518000000</v>
          </cell>
          <cell r="AS320">
            <v>72000000</v>
          </cell>
          <cell r="AT320">
            <v>72000000</v>
          </cell>
          <cell r="AU320">
            <v>0</v>
          </cell>
          <cell r="AV320">
            <v>0</v>
          </cell>
        </row>
        <row r="321">
          <cell r="AL321" t="str">
            <v>3-3-1-12-04-36-0326</v>
          </cell>
          <cell r="AM321" t="str">
            <v>Fortalecimiento de la comunicación pública</v>
          </cell>
          <cell r="AN321">
            <v>5400000000</v>
          </cell>
          <cell r="AO321">
            <v>0</v>
          </cell>
          <cell r="AP321">
            <v>5400000000</v>
          </cell>
          <cell r="AQ321">
            <v>0</v>
          </cell>
          <cell r="AR321">
            <v>5400000000</v>
          </cell>
          <cell r="AS321">
            <v>0</v>
          </cell>
          <cell r="AT321">
            <v>5400000000</v>
          </cell>
          <cell r="AU321">
            <v>0</v>
          </cell>
          <cell r="AV321">
            <v>2400000000</v>
          </cell>
        </row>
        <row r="322">
          <cell r="AL322" t="str">
            <v>3-3-1-12-04-36-0376</v>
          </cell>
          <cell r="AM322" t="str">
            <v>Estrategia de comunicaciones para el DAPD</v>
          </cell>
          <cell r="AN322">
            <v>1000000000</v>
          </cell>
          <cell r="AO322">
            <v>1386000000</v>
          </cell>
          <cell r="AP322">
            <v>2386000000</v>
          </cell>
          <cell r="AQ322">
            <v>0</v>
          </cell>
          <cell r="AR322">
            <v>2386000000</v>
          </cell>
          <cell r="AS322">
            <v>82528500</v>
          </cell>
          <cell r="AT322">
            <v>82528500</v>
          </cell>
          <cell r="AU322">
            <v>0</v>
          </cell>
          <cell r="AV322">
            <v>0</v>
          </cell>
        </row>
        <row r="323">
          <cell r="AL323" t="str">
            <v>3-3-1-12-04-36-7091</v>
          </cell>
          <cell r="AM323" t="str">
            <v>Formación para el mejoramiento de la gestión de los funcionarios del sector gobierno</v>
          </cell>
          <cell r="AN323">
            <v>176320452</v>
          </cell>
          <cell r="AO323">
            <v>0</v>
          </cell>
          <cell r="AP323">
            <v>176320452</v>
          </cell>
          <cell r="AQ323">
            <v>0</v>
          </cell>
          <cell r="AR323">
            <v>176320452</v>
          </cell>
          <cell r="AS323">
            <v>0</v>
          </cell>
          <cell r="AT323">
            <v>0</v>
          </cell>
          <cell r="AU323">
            <v>0</v>
          </cell>
          <cell r="AV323">
            <v>0</v>
          </cell>
        </row>
        <row r="324">
          <cell r="AL324" t="str">
            <v>3-3-1-12-04-37</v>
          </cell>
          <cell r="AM324" t="str">
            <v>Bogotá transparente y efectiva</v>
          </cell>
          <cell r="AN324">
            <v>695420000</v>
          </cell>
          <cell r="AO324">
            <v>0</v>
          </cell>
          <cell r="AP324">
            <v>695420000</v>
          </cell>
          <cell r="AQ324">
            <v>0</v>
          </cell>
          <cell r="AR324">
            <v>695420000</v>
          </cell>
          <cell r="AS324">
            <v>72848210</v>
          </cell>
          <cell r="AT324">
            <v>141667620</v>
          </cell>
          <cell r="AU324">
            <v>54196500</v>
          </cell>
          <cell r="AV324">
            <v>54415910</v>
          </cell>
        </row>
        <row r="325">
          <cell r="AL325" t="str">
            <v>3-3-1-12-04-37-0271</v>
          </cell>
          <cell r="AM325" t="str">
            <v>Sistema integral para el mejoramiento de la gestión pública distrital</v>
          </cell>
          <cell r="AN325">
            <v>695420000</v>
          </cell>
          <cell r="AO325">
            <v>0</v>
          </cell>
          <cell r="AP325">
            <v>695420000</v>
          </cell>
          <cell r="AQ325">
            <v>0</v>
          </cell>
          <cell r="AR325">
            <v>695420000</v>
          </cell>
          <cell r="AS325">
            <v>72848210</v>
          </cell>
          <cell r="AT325">
            <v>141667620</v>
          </cell>
          <cell r="AU325">
            <v>54196500</v>
          </cell>
          <cell r="AV325">
            <v>54415910</v>
          </cell>
        </row>
        <row r="326">
          <cell r="AL326" t="str">
            <v>3-3-2</v>
          </cell>
          <cell r="AM326" t="str">
            <v>TRANSFERENCIAS PARA INVERSION</v>
          </cell>
          <cell r="AN326">
            <v>1890418286451</v>
          </cell>
          <cell r="AO326">
            <v>0</v>
          </cell>
          <cell r="AP326">
            <v>1890418286451</v>
          </cell>
          <cell r="AQ326">
            <v>11000000000</v>
          </cell>
          <cell r="AR326">
            <v>1879418286451</v>
          </cell>
          <cell r="AS326">
            <v>104021997597</v>
          </cell>
          <cell r="AT326">
            <v>231853753176</v>
          </cell>
          <cell r="AU326">
            <v>104021997597</v>
          </cell>
          <cell r="AV326">
            <v>231853753176</v>
          </cell>
        </row>
        <row r="327">
          <cell r="AL327" t="str">
            <v>3-3-2-01</v>
          </cell>
          <cell r="AM327" t="str">
            <v>ESTABLECIMIENTOS PÚBLICOS</v>
          </cell>
          <cell r="AN327">
            <v>1162297477362</v>
          </cell>
          <cell r="AO327">
            <v>0</v>
          </cell>
          <cell r="AP327">
            <v>1162297477362</v>
          </cell>
          <cell r="AQ327">
            <v>11000000000</v>
          </cell>
          <cell r="AR327">
            <v>1151297477362</v>
          </cell>
          <cell r="AS327">
            <v>67209379568</v>
          </cell>
          <cell r="AT327">
            <v>112380465517</v>
          </cell>
          <cell r="AU327">
            <v>67209379568</v>
          </cell>
          <cell r="AV327">
            <v>112380465517</v>
          </cell>
        </row>
        <row r="328">
          <cell r="AL328" t="str">
            <v>3-3-2-01-02</v>
          </cell>
          <cell r="AM328" t="str">
            <v>Fondo Rotatorio de Ventas Populares</v>
          </cell>
          <cell r="AN328">
            <v>11231000000</v>
          </cell>
          <cell r="AO328">
            <v>0</v>
          </cell>
          <cell r="AP328">
            <v>11231000000</v>
          </cell>
          <cell r="AQ328">
            <v>0</v>
          </cell>
          <cell r="AR328">
            <v>11231000000</v>
          </cell>
          <cell r="AS328">
            <v>0</v>
          </cell>
          <cell r="AT328">
            <v>378041667</v>
          </cell>
          <cell r="AU328">
            <v>0</v>
          </cell>
          <cell r="AV328">
            <v>378041667</v>
          </cell>
        </row>
        <row r="329">
          <cell r="AL329" t="str">
            <v>3-3-2-01-03</v>
          </cell>
          <cell r="AM329" t="str">
            <v>Fondo de Educación y Seguridad Vial FONDATT</v>
          </cell>
          <cell r="AN329">
            <v>11217149920</v>
          </cell>
          <cell r="AO329">
            <v>0</v>
          </cell>
          <cell r="AP329">
            <v>11217149920</v>
          </cell>
          <cell r="AQ329">
            <v>0</v>
          </cell>
          <cell r="AR329">
            <v>11217149920</v>
          </cell>
          <cell r="AS329">
            <v>261555953</v>
          </cell>
          <cell r="AT329">
            <v>261555953</v>
          </cell>
          <cell r="AU329">
            <v>261555953</v>
          </cell>
          <cell r="AV329">
            <v>261555953</v>
          </cell>
        </row>
        <row r="330">
          <cell r="AL330" t="str">
            <v>3-3-2-01-04</v>
          </cell>
          <cell r="AM330" t="str">
            <v>Fondo Financiero Distrital de Salud</v>
          </cell>
          <cell r="AN330">
            <v>634678119141</v>
          </cell>
          <cell r="AO330">
            <v>0</v>
          </cell>
          <cell r="AP330">
            <v>634678119141</v>
          </cell>
          <cell r="AQ330">
            <v>0</v>
          </cell>
          <cell r="AR330">
            <v>634678119141</v>
          </cell>
          <cell r="AS330">
            <v>54780941887</v>
          </cell>
          <cell r="AT330">
            <v>80130711968</v>
          </cell>
          <cell r="AU330">
            <v>54780941887</v>
          </cell>
          <cell r="AV330">
            <v>80130711968</v>
          </cell>
        </row>
        <row r="331">
          <cell r="AL331" t="str">
            <v>3-3-2-01-05</v>
          </cell>
          <cell r="AM331" t="str">
            <v>Fondo de Prevención y Atención de Emergencias de Bogotá, D.C. - FOPAE</v>
          </cell>
          <cell r="AN331">
            <v>14981531748</v>
          </cell>
          <cell r="AO331">
            <v>0</v>
          </cell>
          <cell r="AP331">
            <v>14981531748</v>
          </cell>
          <cell r="AQ331">
            <v>0</v>
          </cell>
          <cell r="AR331">
            <v>14981531748</v>
          </cell>
          <cell r="AS331">
            <v>679748441</v>
          </cell>
          <cell r="AT331">
            <v>953877516</v>
          </cell>
          <cell r="AU331">
            <v>679748441</v>
          </cell>
          <cell r="AV331">
            <v>953877516</v>
          </cell>
        </row>
        <row r="332">
          <cell r="AL332" t="str">
            <v>3-3-2-01-07</v>
          </cell>
          <cell r="AM332" t="str">
            <v>Instituto de Desarrollo Urbano - IDU</v>
          </cell>
          <cell r="AN332">
            <v>269635198745</v>
          </cell>
          <cell r="AO332">
            <v>0</v>
          </cell>
          <cell r="AP332">
            <v>269635198745</v>
          </cell>
          <cell r="AQ332">
            <v>0</v>
          </cell>
          <cell r="AR332">
            <v>269635198745</v>
          </cell>
          <cell r="AS332">
            <v>4883020460</v>
          </cell>
          <cell r="AT332">
            <v>14058776979</v>
          </cell>
          <cell r="AU332">
            <v>4883020460</v>
          </cell>
          <cell r="AV332">
            <v>14058776979</v>
          </cell>
        </row>
        <row r="333">
          <cell r="AL333" t="str">
            <v>3-3-2-01-08</v>
          </cell>
          <cell r="AM333" t="str">
            <v>Fondo de Ahorro y Vivienda Distrital - FAVIDI</v>
          </cell>
          <cell r="AN333">
            <v>20500000000</v>
          </cell>
          <cell r="AO333">
            <v>0</v>
          </cell>
          <cell r="AP333">
            <v>20500000000</v>
          </cell>
          <cell r="AQ333">
            <v>0</v>
          </cell>
          <cell r="AR333">
            <v>20500000000</v>
          </cell>
          <cell r="AS333">
            <v>2500000000</v>
          </cell>
          <cell r="AT333">
            <v>6500000000</v>
          </cell>
          <cell r="AU333">
            <v>2500000000</v>
          </cell>
          <cell r="AV333">
            <v>6500000000</v>
          </cell>
        </row>
        <row r="334">
          <cell r="AL334" t="str">
            <v>3-3-2-01-08-01</v>
          </cell>
          <cell r="AM334" t="str">
            <v>Pago de Cesantías</v>
          </cell>
          <cell r="AN334">
            <v>10000000000</v>
          </cell>
          <cell r="AO334">
            <v>0</v>
          </cell>
          <cell r="AP334">
            <v>10000000000</v>
          </cell>
          <cell r="AQ334">
            <v>0</v>
          </cell>
          <cell r="AR334">
            <v>10000000000</v>
          </cell>
          <cell r="AS334">
            <v>1000000000</v>
          </cell>
          <cell r="AT334">
            <v>3000000000</v>
          </cell>
          <cell r="AU334">
            <v>1000000000</v>
          </cell>
          <cell r="AV334">
            <v>3000000000</v>
          </cell>
        </row>
        <row r="335">
          <cell r="AL335" t="str">
            <v>3-3-2-01-08-02</v>
          </cell>
          <cell r="AM335" t="str">
            <v>Provisión Pago de Cesantías</v>
          </cell>
          <cell r="AN335">
            <v>10000000000</v>
          </cell>
          <cell r="AO335">
            <v>0</v>
          </cell>
          <cell r="AP335">
            <v>10000000000</v>
          </cell>
          <cell r="AQ335">
            <v>0</v>
          </cell>
          <cell r="AR335">
            <v>10000000000</v>
          </cell>
          <cell r="AS335">
            <v>1000000000</v>
          </cell>
          <cell r="AT335">
            <v>3000000000</v>
          </cell>
          <cell r="AU335">
            <v>1000000000</v>
          </cell>
          <cell r="AV335">
            <v>3000000000</v>
          </cell>
        </row>
        <row r="336">
          <cell r="AL336" t="str">
            <v>3-3-2-01-08-03</v>
          </cell>
          <cell r="AM336" t="str">
            <v>Aporte Ordinario</v>
          </cell>
          <cell r="AN336">
            <v>500000000</v>
          </cell>
          <cell r="AO336">
            <v>0</v>
          </cell>
          <cell r="AP336">
            <v>500000000</v>
          </cell>
          <cell r="AQ336">
            <v>0</v>
          </cell>
          <cell r="AR336">
            <v>500000000</v>
          </cell>
          <cell r="AS336">
            <v>500000000</v>
          </cell>
          <cell r="AT336">
            <v>500000000</v>
          </cell>
          <cell r="AU336">
            <v>500000000</v>
          </cell>
          <cell r="AV336">
            <v>500000000</v>
          </cell>
        </row>
        <row r="337">
          <cell r="AL337" t="str">
            <v>3-3-2-01-09</v>
          </cell>
          <cell r="AM337" t="str">
            <v>Caja de la Vivienda Popular</v>
          </cell>
          <cell r="AN337">
            <v>23699217497</v>
          </cell>
          <cell r="AO337">
            <v>0</v>
          </cell>
          <cell r="AP337">
            <v>23699217497</v>
          </cell>
          <cell r="AQ337">
            <v>0</v>
          </cell>
          <cell r="AR337">
            <v>23699217497</v>
          </cell>
          <cell r="AS337">
            <v>0</v>
          </cell>
          <cell r="AT337">
            <v>0</v>
          </cell>
          <cell r="AU337">
            <v>0</v>
          </cell>
          <cell r="AV337">
            <v>0</v>
          </cell>
        </row>
        <row r="338">
          <cell r="AL338" t="str">
            <v>3-3-2-01-11</v>
          </cell>
          <cell r="AM338" t="str">
            <v>Instituto Distrital para la Recreación y el Deporte - IDRD</v>
          </cell>
          <cell r="AN338">
            <v>30963212607</v>
          </cell>
          <cell r="AO338">
            <v>0</v>
          </cell>
          <cell r="AP338">
            <v>30963212607</v>
          </cell>
          <cell r="AQ338">
            <v>0</v>
          </cell>
          <cell r="AR338">
            <v>30963212607</v>
          </cell>
          <cell r="AS338">
            <v>0</v>
          </cell>
          <cell r="AT338">
            <v>0</v>
          </cell>
          <cell r="AU338">
            <v>0</v>
          </cell>
          <cell r="AV338">
            <v>0</v>
          </cell>
        </row>
        <row r="339">
          <cell r="AL339" t="str">
            <v>3-3-2-01-12</v>
          </cell>
          <cell r="AM339" t="str">
            <v>Instituto Distrital de Cultura y Turismo -IDCT</v>
          </cell>
          <cell r="AN339">
            <v>32503083039</v>
          </cell>
          <cell r="AO339">
            <v>0</v>
          </cell>
          <cell r="AP339">
            <v>32503083039</v>
          </cell>
          <cell r="AQ339">
            <v>0</v>
          </cell>
          <cell r="AR339">
            <v>32503083039</v>
          </cell>
          <cell r="AS339">
            <v>754081444</v>
          </cell>
          <cell r="AT339">
            <v>1663925267</v>
          </cell>
          <cell r="AU339">
            <v>754081444</v>
          </cell>
          <cell r="AV339">
            <v>1663925267</v>
          </cell>
        </row>
        <row r="340">
          <cell r="AL340" t="str">
            <v>3-3-2-01-13</v>
          </cell>
          <cell r="AM340" t="str">
            <v>Corporación La Candelaria</v>
          </cell>
          <cell r="AN340">
            <v>1257000000</v>
          </cell>
          <cell r="AO340">
            <v>0</v>
          </cell>
          <cell r="AP340">
            <v>1257000000</v>
          </cell>
          <cell r="AQ340">
            <v>0</v>
          </cell>
          <cell r="AR340">
            <v>1257000000</v>
          </cell>
          <cell r="AS340">
            <v>66250000</v>
          </cell>
          <cell r="AT340">
            <v>77550000</v>
          </cell>
          <cell r="AU340">
            <v>66250000</v>
          </cell>
          <cell r="AV340">
            <v>77550000</v>
          </cell>
        </row>
        <row r="341">
          <cell r="AL341" t="str">
            <v>3-3-2-01-14</v>
          </cell>
          <cell r="AM341" t="str">
            <v>Instituto Distrital para la Protección de la Niñez y de la Juventud -IDIPRON</v>
          </cell>
          <cell r="AN341">
            <v>36046400000</v>
          </cell>
          <cell r="AO341">
            <v>0</v>
          </cell>
          <cell r="AP341">
            <v>36046400000</v>
          </cell>
          <cell r="AQ341">
            <v>0</v>
          </cell>
          <cell r="AR341">
            <v>36046400000</v>
          </cell>
          <cell r="AS341">
            <v>2388333333</v>
          </cell>
          <cell r="AT341">
            <v>6334716667</v>
          </cell>
          <cell r="AU341">
            <v>2388333333</v>
          </cell>
          <cell r="AV341">
            <v>6334716667</v>
          </cell>
        </row>
        <row r="342">
          <cell r="AL342" t="str">
            <v>3-3-2-01-15</v>
          </cell>
          <cell r="AM342" t="str">
            <v>Fundación Gilberto Alzate Avendaño</v>
          </cell>
          <cell r="AN342">
            <v>695000000</v>
          </cell>
          <cell r="AO342">
            <v>0</v>
          </cell>
          <cell r="AP342">
            <v>695000000</v>
          </cell>
          <cell r="AQ342">
            <v>0</v>
          </cell>
          <cell r="AR342">
            <v>695000000</v>
          </cell>
          <cell r="AS342">
            <v>50000000</v>
          </cell>
          <cell r="AT342">
            <v>110000000</v>
          </cell>
          <cell r="AU342">
            <v>50000000</v>
          </cell>
          <cell r="AV342">
            <v>110000000</v>
          </cell>
        </row>
        <row r="343">
          <cell r="AL343" t="str">
            <v>3-3-2-01-16</v>
          </cell>
          <cell r="AM343" t="str">
            <v>Orquesta Filarmonica de Bogotá</v>
          </cell>
          <cell r="AN343">
            <v>2718000000</v>
          </cell>
          <cell r="AO343">
            <v>0</v>
          </cell>
          <cell r="AP343">
            <v>2718000000</v>
          </cell>
          <cell r="AQ343">
            <v>0</v>
          </cell>
          <cell r="AR343">
            <v>2718000000</v>
          </cell>
          <cell r="AS343">
            <v>190000000</v>
          </cell>
          <cell r="AT343">
            <v>415000000</v>
          </cell>
          <cell r="AU343">
            <v>190000000</v>
          </cell>
          <cell r="AV343">
            <v>415000000</v>
          </cell>
        </row>
        <row r="344">
          <cell r="AL344" t="str">
            <v>3-3-2-01-17</v>
          </cell>
          <cell r="AM344" t="str">
            <v>Fondo de Vigilancia y Seguridad de Bogotá, D.C.</v>
          </cell>
          <cell r="AN344">
            <v>62207364665</v>
          </cell>
          <cell r="AO344">
            <v>0</v>
          </cell>
          <cell r="AP344">
            <v>62207364665</v>
          </cell>
          <cell r="AQ344">
            <v>11000000000</v>
          </cell>
          <cell r="AR344">
            <v>51207364665</v>
          </cell>
          <cell r="AS344">
            <v>0</v>
          </cell>
          <cell r="AT344">
            <v>840861450</v>
          </cell>
          <cell r="AU344">
            <v>0</v>
          </cell>
          <cell r="AV344">
            <v>840861450</v>
          </cell>
        </row>
        <row r="345">
          <cell r="AL345" t="str">
            <v>3-3-2-01-18</v>
          </cell>
          <cell r="AM345" t="str">
            <v>Jardín Botánico José Celestino Mutis</v>
          </cell>
          <cell r="AN345">
            <v>8270200000</v>
          </cell>
          <cell r="AO345">
            <v>0</v>
          </cell>
          <cell r="AP345">
            <v>8270200000</v>
          </cell>
          <cell r="AQ345">
            <v>0</v>
          </cell>
          <cell r="AR345">
            <v>8270200000</v>
          </cell>
          <cell r="AS345">
            <v>655448050</v>
          </cell>
          <cell r="AT345">
            <v>655448050</v>
          </cell>
          <cell r="AU345">
            <v>655448050</v>
          </cell>
          <cell r="AV345">
            <v>655448050</v>
          </cell>
        </row>
        <row r="346">
          <cell r="AL346" t="str">
            <v>3-3-2-01-19</v>
          </cell>
          <cell r="AM346" t="str">
            <v>Instituto para la Investigación Educativa y el Desarrollo Pedagógico - IDEP</v>
          </cell>
          <cell r="AN346">
            <v>1695000000</v>
          </cell>
          <cell r="AO346">
            <v>0</v>
          </cell>
          <cell r="AP346">
            <v>1695000000</v>
          </cell>
          <cell r="AQ346">
            <v>0</v>
          </cell>
          <cell r="AR346">
            <v>1695000000</v>
          </cell>
          <cell r="AS346">
            <v>0</v>
          </cell>
          <cell r="AT346">
            <v>0</v>
          </cell>
          <cell r="AU346">
            <v>0</v>
          </cell>
          <cell r="AV346">
            <v>0</v>
          </cell>
        </row>
        <row r="347">
          <cell r="AL347" t="str">
            <v>3-3-2-02</v>
          </cell>
          <cell r="AM347" t="str">
            <v>OTRAS TRANSFERENCIAS</v>
          </cell>
          <cell r="AN347">
            <v>515785345992</v>
          </cell>
          <cell r="AO347">
            <v>0</v>
          </cell>
          <cell r="AP347">
            <v>515785345992</v>
          </cell>
          <cell r="AQ347">
            <v>0</v>
          </cell>
          <cell r="AR347">
            <v>515785345992</v>
          </cell>
          <cell r="AS347">
            <v>15142349973</v>
          </cell>
          <cell r="AT347">
            <v>20742197372</v>
          </cell>
          <cell r="AU347">
            <v>15142349973</v>
          </cell>
          <cell r="AV347">
            <v>20742197372</v>
          </cell>
        </row>
        <row r="348">
          <cell r="AL348" t="str">
            <v>3-3-2-02-01</v>
          </cell>
          <cell r="AM348" t="str">
            <v>Corporación Autónoma Regional - CAR</v>
          </cell>
          <cell r="AN348">
            <v>42214580409</v>
          </cell>
          <cell r="AO348">
            <v>0</v>
          </cell>
          <cell r="AP348">
            <v>42214580409</v>
          </cell>
          <cell r="AQ348">
            <v>0</v>
          </cell>
          <cell r="AR348">
            <v>42214580409</v>
          </cell>
          <cell r="AS348">
            <v>0</v>
          </cell>
          <cell r="AT348">
            <v>469017167</v>
          </cell>
          <cell r="AU348">
            <v>0</v>
          </cell>
          <cell r="AV348">
            <v>469017167</v>
          </cell>
        </row>
        <row r="349">
          <cell r="AL349" t="str">
            <v>3-3-2-02-02</v>
          </cell>
          <cell r="AM349" t="str">
            <v>EAAB -ESP</v>
          </cell>
          <cell r="AN349">
            <v>34177862000</v>
          </cell>
          <cell r="AO349">
            <v>0</v>
          </cell>
          <cell r="AP349">
            <v>34177862000</v>
          </cell>
          <cell r="AQ349">
            <v>0</v>
          </cell>
          <cell r="AR349">
            <v>34177862000</v>
          </cell>
          <cell r="AS349">
            <v>0</v>
          </cell>
          <cell r="AT349">
            <v>5000000000</v>
          </cell>
          <cell r="AU349">
            <v>0</v>
          </cell>
          <cell r="AV349">
            <v>5000000000</v>
          </cell>
        </row>
        <row r="350">
          <cell r="AL350" t="str">
            <v>3-3-2-02-02-03</v>
          </cell>
          <cell r="AM350" t="str">
            <v>Infraestructura para el servicio de Acueducto y Alcantarillado (SGP - Propósito General)</v>
          </cell>
          <cell r="AN350">
            <v>34177862000</v>
          </cell>
          <cell r="AO350">
            <v>0</v>
          </cell>
          <cell r="AP350">
            <v>34177862000</v>
          </cell>
          <cell r="AQ350">
            <v>0</v>
          </cell>
          <cell r="AR350">
            <v>34177862000</v>
          </cell>
          <cell r="AS350">
            <v>0</v>
          </cell>
          <cell r="AT350">
            <v>5000000000</v>
          </cell>
          <cell r="AU350">
            <v>0</v>
          </cell>
          <cell r="AV350">
            <v>5000000000</v>
          </cell>
        </row>
        <row r="351">
          <cell r="AL351" t="str">
            <v>3-3-2-02-05</v>
          </cell>
          <cell r="AM351" t="str">
            <v>Metrovivienda</v>
          </cell>
          <cell r="AN351">
            <v>31900000000</v>
          </cell>
          <cell r="AO351">
            <v>0</v>
          </cell>
          <cell r="AP351">
            <v>31900000000</v>
          </cell>
          <cell r="AQ351">
            <v>0</v>
          </cell>
          <cell r="AR351">
            <v>31900000000</v>
          </cell>
          <cell r="AS351">
            <v>0</v>
          </cell>
          <cell r="AT351">
            <v>0</v>
          </cell>
          <cell r="AU351">
            <v>0</v>
          </cell>
          <cell r="AV351">
            <v>0</v>
          </cell>
        </row>
        <row r="352">
          <cell r="AL352" t="str">
            <v>3-3-2-02-05-01</v>
          </cell>
          <cell r="AM352" t="str">
            <v>Capitalización</v>
          </cell>
          <cell r="AN352">
            <v>4315000000</v>
          </cell>
          <cell r="AO352">
            <v>0</v>
          </cell>
          <cell r="AP352">
            <v>4315000000</v>
          </cell>
          <cell r="AQ352">
            <v>0</v>
          </cell>
          <cell r="AR352">
            <v>4315000000</v>
          </cell>
          <cell r="AS352">
            <v>0</v>
          </cell>
          <cell r="AT352">
            <v>0</v>
          </cell>
          <cell r="AU352">
            <v>0</v>
          </cell>
          <cell r="AV352">
            <v>0</v>
          </cell>
        </row>
        <row r="353">
          <cell r="AL353" t="str">
            <v>3-3-2-02-05-02</v>
          </cell>
          <cell r="AM353" t="str">
            <v>Aporte  Ordinario</v>
          </cell>
          <cell r="AN353">
            <v>27585000000</v>
          </cell>
          <cell r="AO353">
            <v>0</v>
          </cell>
          <cell r="AP353">
            <v>27585000000</v>
          </cell>
          <cell r="AQ353">
            <v>0</v>
          </cell>
          <cell r="AR353">
            <v>27585000000</v>
          </cell>
          <cell r="AS353">
            <v>0</v>
          </cell>
          <cell r="AT353">
            <v>0</v>
          </cell>
          <cell r="AU353">
            <v>0</v>
          </cell>
          <cell r="AV353">
            <v>0</v>
          </cell>
        </row>
        <row r="354">
          <cell r="AL354" t="str">
            <v>3-3-2-02-08</v>
          </cell>
          <cell r="AM354" t="str">
            <v>Transmilenio - Capitalización y Aporte Ordinario</v>
          </cell>
          <cell r="AN354">
            <v>133555368500</v>
          </cell>
          <cell r="AO354">
            <v>0</v>
          </cell>
          <cell r="AP354">
            <v>133555368500</v>
          </cell>
          <cell r="AQ354">
            <v>0</v>
          </cell>
          <cell r="AR354">
            <v>133555368500</v>
          </cell>
          <cell r="AS354">
            <v>10000000000</v>
          </cell>
          <cell r="AT354">
            <v>10000000000</v>
          </cell>
          <cell r="AU354">
            <v>10000000000</v>
          </cell>
          <cell r="AV354">
            <v>10000000000</v>
          </cell>
        </row>
        <row r="355">
          <cell r="AL355" t="str">
            <v>3-3-2-02-09</v>
          </cell>
          <cell r="AM355" t="str">
            <v>Canal Capital - Capitalización</v>
          </cell>
          <cell r="AN355">
            <v>5000000000</v>
          </cell>
          <cell r="AO355">
            <v>0</v>
          </cell>
          <cell r="AP355">
            <v>5000000000</v>
          </cell>
          <cell r="AQ355">
            <v>0</v>
          </cell>
          <cell r="AR355">
            <v>5000000000</v>
          </cell>
          <cell r="AS355">
            <v>5000000000</v>
          </cell>
          <cell r="AT355">
            <v>5000000000</v>
          </cell>
          <cell r="AU355">
            <v>5000000000</v>
          </cell>
          <cell r="AV355">
            <v>5000000000</v>
          </cell>
        </row>
        <row r="356">
          <cell r="AL356" t="str">
            <v>3-3-2-02-11</v>
          </cell>
          <cell r="AM356" t="str">
            <v>Empresa de Renovación Urbana (Creación y Capitalización)</v>
          </cell>
          <cell r="AN356">
            <v>7600000000</v>
          </cell>
          <cell r="AO356">
            <v>0</v>
          </cell>
          <cell r="AP356">
            <v>7600000000</v>
          </cell>
          <cell r="AQ356">
            <v>0</v>
          </cell>
          <cell r="AR356">
            <v>7600000000</v>
          </cell>
          <cell r="AS356">
            <v>142349973</v>
          </cell>
          <cell r="AT356">
            <v>273180205</v>
          </cell>
          <cell r="AU356">
            <v>142349973</v>
          </cell>
          <cell r="AV356">
            <v>273180205</v>
          </cell>
        </row>
        <row r="357">
          <cell r="AL357" t="str">
            <v>3-3-2-02-12</v>
          </cell>
          <cell r="AM357" t="str">
            <v>Fondos de Desarrollo Local</v>
          </cell>
          <cell r="AN357">
            <v>255596420047</v>
          </cell>
          <cell r="AO357">
            <v>0</v>
          </cell>
          <cell r="AP357">
            <v>255596420047</v>
          </cell>
          <cell r="AQ357">
            <v>0</v>
          </cell>
          <cell r="AR357">
            <v>255596420047</v>
          </cell>
          <cell r="AS357">
            <v>0</v>
          </cell>
          <cell r="AT357">
            <v>0</v>
          </cell>
          <cell r="AU357">
            <v>0</v>
          </cell>
          <cell r="AV357">
            <v>0</v>
          </cell>
        </row>
        <row r="358">
          <cell r="AL358" t="str">
            <v>3-3-2-02-12-01</v>
          </cell>
          <cell r="AM358" t="str">
            <v>Usaquén</v>
          </cell>
          <cell r="AN358">
            <v>10337479150</v>
          </cell>
          <cell r="AO358">
            <v>0</v>
          </cell>
          <cell r="AP358">
            <v>10337479150</v>
          </cell>
          <cell r="AQ358">
            <v>0</v>
          </cell>
          <cell r="AR358">
            <v>10337479150</v>
          </cell>
          <cell r="AS358">
            <v>0</v>
          </cell>
          <cell r="AT358">
            <v>0</v>
          </cell>
          <cell r="AU358">
            <v>0</v>
          </cell>
          <cell r="AV358">
            <v>0</v>
          </cell>
        </row>
        <row r="359">
          <cell r="AL359" t="str">
            <v>3-3-2-02-12-02</v>
          </cell>
          <cell r="AM359" t="str">
            <v>Chapinero</v>
          </cell>
          <cell r="AN359">
            <v>5384352821</v>
          </cell>
          <cell r="AO359">
            <v>0</v>
          </cell>
          <cell r="AP359">
            <v>5384352821</v>
          </cell>
          <cell r="AQ359">
            <v>0</v>
          </cell>
          <cell r="AR359">
            <v>5384352821</v>
          </cell>
          <cell r="AS359">
            <v>0</v>
          </cell>
          <cell r="AT359">
            <v>0</v>
          </cell>
          <cell r="AU359">
            <v>0</v>
          </cell>
          <cell r="AV359">
            <v>0</v>
          </cell>
        </row>
        <row r="360">
          <cell r="AL360" t="str">
            <v>3-3-2-02-12-03</v>
          </cell>
          <cell r="AM360" t="str">
            <v>Santa Fe</v>
          </cell>
          <cell r="AN360">
            <v>8960644220</v>
          </cell>
          <cell r="AO360">
            <v>0</v>
          </cell>
          <cell r="AP360">
            <v>8960644220</v>
          </cell>
          <cell r="AQ360">
            <v>0</v>
          </cell>
          <cell r="AR360">
            <v>8960644220</v>
          </cell>
          <cell r="AS360">
            <v>0</v>
          </cell>
          <cell r="AT360">
            <v>0</v>
          </cell>
          <cell r="AU360">
            <v>0</v>
          </cell>
          <cell r="AV360">
            <v>0</v>
          </cell>
        </row>
        <row r="361">
          <cell r="AL361" t="str">
            <v>3-3-2-02-12-04</v>
          </cell>
          <cell r="AM361" t="str">
            <v>San Cristóbal</v>
          </cell>
          <cell r="AN361">
            <v>24834312191</v>
          </cell>
          <cell r="AO361">
            <v>0</v>
          </cell>
          <cell r="AP361">
            <v>24834312191</v>
          </cell>
          <cell r="AQ361">
            <v>0</v>
          </cell>
          <cell r="AR361">
            <v>24834312191</v>
          </cell>
          <cell r="AS361">
            <v>0</v>
          </cell>
          <cell r="AT361">
            <v>0</v>
          </cell>
          <cell r="AU361">
            <v>0</v>
          </cell>
          <cell r="AV361">
            <v>0</v>
          </cell>
        </row>
        <row r="362">
          <cell r="AL362" t="str">
            <v>3-3-2-02-12-05</v>
          </cell>
          <cell r="AM362" t="str">
            <v>Usme</v>
          </cell>
          <cell r="AN362">
            <v>12900657665</v>
          </cell>
          <cell r="AO362">
            <v>0</v>
          </cell>
          <cell r="AP362">
            <v>12900657665</v>
          </cell>
          <cell r="AQ362">
            <v>0</v>
          </cell>
          <cell r="AR362">
            <v>12900657665</v>
          </cell>
          <cell r="AS362">
            <v>0</v>
          </cell>
          <cell r="AT362">
            <v>0</v>
          </cell>
          <cell r="AU362">
            <v>0</v>
          </cell>
          <cell r="AV362">
            <v>0</v>
          </cell>
        </row>
        <row r="363">
          <cell r="AL363" t="str">
            <v>3-3-2-02-12-06</v>
          </cell>
          <cell r="AM363" t="str">
            <v>Tunjuelito</v>
          </cell>
          <cell r="AN363">
            <v>8750020710</v>
          </cell>
          <cell r="AO363">
            <v>0</v>
          </cell>
          <cell r="AP363">
            <v>8750020710</v>
          </cell>
          <cell r="AQ363">
            <v>0</v>
          </cell>
          <cell r="AR363">
            <v>8750020710</v>
          </cell>
          <cell r="AS363">
            <v>0</v>
          </cell>
          <cell r="AT363">
            <v>0</v>
          </cell>
          <cell r="AU363">
            <v>0</v>
          </cell>
          <cell r="AV363">
            <v>0</v>
          </cell>
        </row>
        <row r="364">
          <cell r="AL364" t="str">
            <v>3-3-2-02-12-07</v>
          </cell>
          <cell r="AM364" t="str">
            <v>Bosa</v>
          </cell>
          <cell r="AN364">
            <v>17048891511</v>
          </cell>
          <cell r="AO364">
            <v>0</v>
          </cell>
          <cell r="AP364">
            <v>17048891511</v>
          </cell>
          <cell r="AQ364">
            <v>0</v>
          </cell>
          <cell r="AR364">
            <v>17048891511</v>
          </cell>
          <cell r="AS364">
            <v>0</v>
          </cell>
          <cell r="AT364">
            <v>0</v>
          </cell>
          <cell r="AU364">
            <v>0</v>
          </cell>
          <cell r="AV364">
            <v>0</v>
          </cell>
        </row>
        <row r="365">
          <cell r="AL365" t="str">
            <v>3-3-2-02-12-08</v>
          </cell>
          <cell r="AM365" t="str">
            <v>Kennedy</v>
          </cell>
          <cell r="AN365">
            <v>22268565612</v>
          </cell>
          <cell r="AO365">
            <v>0</v>
          </cell>
          <cell r="AP365">
            <v>22268565612</v>
          </cell>
          <cell r="AQ365">
            <v>0</v>
          </cell>
          <cell r="AR365">
            <v>22268565612</v>
          </cell>
          <cell r="AS365">
            <v>0</v>
          </cell>
          <cell r="AT365">
            <v>0</v>
          </cell>
          <cell r="AU365">
            <v>0</v>
          </cell>
          <cell r="AV365">
            <v>0</v>
          </cell>
        </row>
        <row r="366">
          <cell r="AL366" t="str">
            <v>3-3-2-02-12-09</v>
          </cell>
          <cell r="AM366" t="str">
            <v>Fontibón</v>
          </cell>
          <cell r="AN366">
            <v>9057527268</v>
          </cell>
          <cell r="AO366">
            <v>0</v>
          </cell>
          <cell r="AP366">
            <v>9057527268</v>
          </cell>
          <cell r="AQ366">
            <v>0</v>
          </cell>
          <cell r="AR366">
            <v>9057527268</v>
          </cell>
          <cell r="AS366">
            <v>0</v>
          </cell>
          <cell r="AT366">
            <v>0</v>
          </cell>
          <cell r="AU366">
            <v>0</v>
          </cell>
          <cell r="AV366">
            <v>0</v>
          </cell>
        </row>
        <row r="367">
          <cell r="AL367" t="str">
            <v>3-3-2-02-12-10</v>
          </cell>
          <cell r="AM367" t="str">
            <v>Engativá</v>
          </cell>
          <cell r="AN367">
            <v>21933230820</v>
          </cell>
          <cell r="AO367">
            <v>0</v>
          </cell>
          <cell r="AP367">
            <v>21933230820</v>
          </cell>
          <cell r="AQ367">
            <v>0</v>
          </cell>
          <cell r="AR367">
            <v>21933230820</v>
          </cell>
          <cell r="AS367">
            <v>0</v>
          </cell>
          <cell r="AT367">
            <v>0</v>
          </cell>
          <cell r="AU367">
            <v>0</v>
          </cell>
          <cell r="AV367">
            <v>0</v>
          </cell>
        </row>
        <row r="368">
          <cell r="AL368" t="str">
            <v>3-3-2-02-12-11</v>
          </cell>
          <cell r="AM368" t="str">
            <v>Suba</v>
          </cell>
          <cell r="AN368">
            <v>20458087269</v>
          </cell>
          <cell r="AO368">
            <v>0</v>
          </cell>
          <cell r="AP368">
            <v>20458087269</v>
          </cell>
          <cell r="AQ368">
            <v>0</v>
          </cell>
          <cell r="AR368">
            <v>20458087269</v>
          </cell>
          <cell r="AS368">
            <v>0</v>
          </cell>
          <cell r="AT368">
            <v>0</v>
          </cell>
          <cell r="AU368">
            <v>0</v>
          </cell>
          <cell r="AV368">
            <v>0</v>
          </cell>
        </row>
        <row r="369">
          <cell r="AL369" t="str">
            <v>3-3-2-02-12-12</v>
          </cell>
          <cell r="AM369" t="str">
            <v>Barrios Unidos</v>
          </cell>
          <cell r="AN369">
            <v>6455098622</v>
          </cell>
          <cell r="AO369">
            <v>0</v>
          </cell>
          <cell r="AP369">
            <v>6455098622</v>
          </cell>
          <cell r="AQ369">
            <v>0</v>
          </cell>
          <cell r="AR369">
            <v>6455098622</v>
          </cell>
          <cell r="AS369">
            <v>0</v>
          </cell>
          <cell r="AT369">
            <v>0</v>
          </cell>
          <cell r="AU369">
            <v>0</v>
          </cell>
          <cell r="AV369">
            <v>0</v>
          </cell>
        </row>
        <row r="370">
          <cell r="AL370" t="str">
            <v>3-3-2-02-12-13</v>
          </cell>
          <cell r="AM370" t="str">
            <v>Teusaquillo</v>
          </cell>
          <cell r="AN370">
            <v>6167933989</v>
          </cell>
          <cell r="AO370">
            <v>0</v>
          </cell>
          <cell r="AP370">
            <v>6167933989</v>
          </cell>
          <cell r="AQ370">
            <v>0</v>
          </cell>
          <cell r="AR370">
            <v>6167933989</v>
          </cell>
          <cell r="AS370">
            <v>0</v>
          </cell>
          <cell r="AT370">
            <v>0</v>
          </cell>
          <cell r="AU370">
            <v>0</v>
          </cell>
          <cell r="AV370">
            <v>0</v>
          </cell>
        </row>
        <row r="371">
          <cell r="AL371" t="str">
            <v>3-3-2-02-12-14</v>
          </cell>
          <cell r="AM371" t="str">
            <v>Mártires</v>
          </cell>
          <cell r="AN371">
            <v>3994888322</v>
          </cell>
          <cell r="AO371">
            <v>0</v>
          </cell>
          <cell r="AP371">
            <v>3994888322</v>
          </cell>
          <cell r="AQ371">
            <v>0</v>
          </cell>
          <cell r="AR371">
            <v>3994888322</v>
          </cell>
          <cell r="AS371">
            <v>0</v>
          </cell>
          <cell r="AT371">
            <v>0</v>
          </cell>
          <cell r="AU371">
            <v>0</v>
          </cell>
          <cell r="AV371">
            <v>0</v>
          </cell>
        </row>
        <row r="372">
          <cell r="AL372" t="str">
            <v>3-3-2-02-12-15</v>
          </cell>
          <cell r="AM372" t="str">
            <v>Antonio Nariño</v>
          </cell>
          <cell r="AN372">
            <v>5107829084</v>
          </cell>
          <cell r="AO372">
            <v>0</v>
          </cell>
          <cell r="AP372">
            <v>5107829084</v>
          </cell>
          <cell r="AQ372">
            <v>0</v>
          </cell>
          <cell r="AR372">
            <v>5107829084</v>
          </cell>
          <cell r="AS372">
            <v>0</v>
          </cell>
          <cell r="AT372">
            <v>0</v>
          </cell>
          <cell r="AU372">
            <v>0</v>
          </cell>
          <cell r="AV372">
            <v>0</v>
          </cell>
        </row>
        <row r="373">
          <cell r="AL373" t="str">
            <v>3-3-2-02-12-16</v>
          </cell>
          <cell r="AM373" t="str">
            <v>Puente Aranda</v>
          </cell>
          <cell r="AN373">
            <v>11553476714</v>
          </cell>
          <cell r="AO373">
            <v>0</v>
          </cell>
          <cell r="AP373">
            <v>11553476714</v>
          </cell>
          <cell r="AQ373">
            <v>0</v>
          </cell>
          <cell r="AR373">
            <v>11553476714</v>
          </cell>
          <cell r="AS373">
            <v>0</v>
          </cell>
          <cell r="AT373">
            <v>0</v>
          </cell>
          <cell r="AU373">
            <v>0</v>
          </cell>
          <cell r="AV373">
            <v>0</v>
          </cell>
        </row>
        <row r="374">
          <cell r="AL374" t="str">
            <v>3-3-2-02-12-17</v>
          </cell>
          <cell r="AM374" t="str">
            <v>Candelaría</v>
          </cell>
          <cell r="AN374">
            <v>1809762949</v>
          </cell>
          <cell r="AO374">
            <v>0</v>
          </cell>
          <cell r="AP374">
            <v>1809762949</v>
          </cell>
          <cell r="AQ374">
            <v>0</v>
          </cell>
          <cell r="AR374">
            <v>1809762949</v>
          </cell>
          <cell r="AS374">
            <v>0</v>
          </cell>
          <cell r="AT374">
            <v>0</v>
          </cell>
          <cell r="AU374">
            <v>0</v>
          </cell>
          <cell r="AV374">
            <v>0</v>
          </cell>
        </row>
        <row r="375">
          <cell r="AL375" t="str">
            <v>3-3-2-02-12-18</v>
          </cell>
          <cell r="AM375" t="str">
            <v>Rafael Uribe</v>
          </cell>
          <cell r="AN375">
            <v>17951473508</v>
          </cell>
          <cell r="AO375">
            <v>0</v>
          </cell>
          <cell r="AP375">
            <v>17951473508</v>
          </cell>
          <cell r="AQ375">
            <v>0</v>
          </cell>
          <cell r="AR375">
            <v>17951473508</v>
          </cell>
          <cell r="AS375">
            <v>0</v>
          </cell>
          <cell r="AT375">
            <v>0</v>
          </cell>
          <cell r="AU375">
            <v>0</v>
          </cell>
          <cell r="AV375">
            <v>0</v>
          </cell>
        </row>
        <row r="376">
          <cell r="AL376" t="str">
            <v>3-3-2-02-12-19</v>
          </cell>
          <cell r="AM376" t="str">
            <v>Ciudad Bolivar</v>
          </cell>
          <cell r="AN376">
            <v>27842366621</v>
          </cell>
          <cell r="AO376">
            <v>0</v>
          </cell>
          <cell r="AP376">
            <v>27842366621</v>
          </cell>
          <cell r="AQ376">
            <v>0</v>
          </cell>
          <cell r="AR376">
            <v>27842366621</v>
          </cell>
          <cell r="AS376">
            <v>0</v>
          </cell>
          <cell r="AT376">
            <v>0</v>
          </cell>
          <cell r="AU376">
            <v>0</v>
          </cell>
          <cell r="AV376">
            <v>0</v>
          </cell>
        </row>
        <row r="377">
          <cell r="AL377" t="str">
            <v>3-3-2-02-12-20</v>
          </cell>
          <cell r="AM377" t="str">
            <v>Sumapaz</v>
          </cell>
          <cell r="AN377">
            <v>12779821001</v>
          </cell>
          <cell r="AO377">
            <v>0</v>
          </cell>
          <cell r="AP377">
            <v>12779821001</v>
          </cell>
          <cell r="AQ377">
            <v>0</v>
          </cell>
          <cell r="AR377">
            <v>12779821001</v>
          </cell>
          <cell r="AS377">
            <v>0</v>
          </cell>
          <cell r="AT377">
            <v>0</v>
          </cell>
          <cell r="AU377">
            <v>0</v>
          </cell>
          <cell r="AV377">
            <v>0</v>
          </cell>
        </row>
        <row r="378">
          <cell r="AL378" t="str">
            <v>3-3-2-02-13</v>
          </cell>
          <cell r="AM378" t="str">
            <v>Proyecto Sur con Bogotá - KFW</v>
          </cell>
          <cell r="AN378">
            <v>767060000</v>
          </cell>
          <cell r="AO378">
            <v>0</v>
          </cell>
          <cell r="AP378">
            <v>767060000</v>
          </cell>
          <cell r="AQ378">
            <v>0</v>
          </cell>
          <cell r="AR378">
            <v>767060000</v>
          </cell>
          <cell r="AS378">
            <v>0</v>
          </cell>
          <cell r="AT378">
            <v>0</v>
          </cell>
          <cell r="AU378">
            <v>0</v>
          </cell>
          <cell r="AV378">
            <v>0</v>
          </cell>
        </row>
        <row r="379">
          <cell r="AL379" t="str">
            <v>3-3-2-02-13-07</v>
          </cell>
          <cell r="AM379" t="str">
            <v>Instituto de Desarrollo Urbano - IDU</v>
          </cell>
          <cell r="AN379">
            <v>367060000</v>
          </cell>
          <cell r="AO379">
            <v>0</v>
          </cell>
          <cell r="AP379">
            <v>367060000</v>
          </cell>
          <cell r="AQ379">
            <v>0</v>
          </cell>
          <cell r="AR379">
            <v>367060000</v>
          </cell>
          <cell r="AS379">
            <v>0</v>
          </cell>
          <cell r="AT379">
            <v>0</v>
          </cell>
          <cell r="AU379">
            <v>0</v>
          </cell>
          <cell r="AV379">
            <v>0</v>
          </cell>
        </row>
        <row r="380">
          <cell r="AL380" t="str">
            <v>3-3-2-02-13-09</v>
          </cell>
          <cell r="AM380" t="str">
            <v>Caja de la Vivienda Popular</v>
          </cell>
          <cell r="AN380">
            <v>400000000</v>
          </cell>
          <cell r="AO380">
            <v>0</v>
          </cell>
          <cell r="AP380">
            <v>400000000</v>
          </cell>
          <cell r="AQ380">
            <v>0</v>
          </cell>
          <cell r="AR380">
            <v>400000000</v>
          </cell>
          <cell r="AS380">
            <v>0</v>
          </cell>
          <cell r="AT380">
            <v>0</v>
          </cell>
          <cell r="AU380">
            <v>0</v>
          </cell>
          <cell r="AV380">
            <v>0</v>
          </cell>
        </row>
        <row r="381">
          <cell r="AL381" t="str">
            <v>3-3-2-02-14</v>
          </cell>
          <cell r="AM381" t="str">
            <v>IVA Cedido de Licores - (Ley 788 de 2002)</v>
          </cell>
          <cell r="AN381">
            <v>522500000</v>
          </cell>
          <cell r="AO381">
            <v>0</v>
          </cell>
          <cell r="AP381">
            <v>522500000</v>
          </cell>
          <cell r="AQ381">
            <v>0</v>
          </cell>
          <cell r="AR381">
            <v>522500000</v>
          </cell>
          <cell r="AS381">
            <v>0</v>
          </cell>
          <cell r="AT381">
            <v>0</v>
          </cell>
          <cell r="AU381">
            <v>0</v>
          </cell>
          <cell r="AV381">
            <v>0</v>
          </cell>
        </row>
        <row r="382">
          <cell r="AL382" t="str">
            <v>3-3-2-02-14-11</v>
          </cell>
          <cell r="AM382" t="str">
            <v>Instituto Distrital para la Recreación y el Deporte - IDRD</v>
          </cell>
          <cell r="AN382">
            <v>522500000</v>
          </cell>
          <cell r="AO382">
            <v>0</v>
          </cell>
          <cell r="AP382">
            <v>522500000</v>
          </cell>
          <cell r="AQ382">
            <v>0</v>
          </cell>
          <cell r="AR382">
            <v>522500000</v>
          </cell>
          <cell r="AS382">
            <v>0</v>
          </cell>
          <cell r="AT382">
            <v>0</v>
          </cell>
          <cell r="AU382">
            <v>0</v>
          </cell>
          <cell r="AV382">
            <v>0</v>
          </cell>
        </row>
        <row r="383">
          <cell r="AL383" t="str">
            <v>3-3-2-02-15</v>
          </cell>
          <cell r="AM383" t="str">
            <v>IVA al Servicio de Telefonía Móvil (Ley 788/02)</v>
          </cell>
          <cell r="AN383">
            <v>651555036</v>
          </cell>
          <cell r="AO383">
            <v>0</v>
          </cell>
          <cell r="AP383">
            <v>651555036</v>
          </cell>
          <cell r="AQ383">
            <v>0</v>
          </cell>
          <cell r="AR383">
            <v>651555036</v>
          </cell>
          <cell r="AS383">
            <v>0</v>
          </cell>
          <cell r="AT383">
            <v>0</v>
          </cell>
          <cell r="AU383">
            <v>0</v>
          </cell>
          <cell r="AV383">
            <v>0</v>
          </cell>
        </row>
        <row r="384">
          <cell r="AL384" t="str">
            <v>3-3-2-02-15-01</v>
          </cell>
          <cell r="AM384" t="str">
            <v>Instituto Distrital para la Recreación y el Deporte - IDRD</v>
          </cell>
          <cell r="AN384">
            <v>325777518</v>
          </cell>
          <cell r="AO384">
            <v>0</v>
          </cell>
          <cell r="AP384">
            <v>325777518</v>
          </cell>
          <cell r="AQ384">
            <v>0</v>
          </cell>
          <cell r="AR384">
            <v>325777518</v>
          </cell>
          <cell r="AS384">
            <v>0</v>
          </cell>
          <cell r="AT384">
            <v>0</v>
          </cell>
          <cell r="AU384">
            <v>0</v>
          </cell>
          <cell r="AV384">
            <v>0</v>
          </cell>
        </row>
        <row r="385">
          <cell r="AL385" t="str">
            <v>3-3-2-02-15-02</v>
          </cell>
          <cell r="AM385" t="str">
            <v>Instituto Distrital de Cultura y Turismo - IDCT</v>
          </cell>
          <cell r="AN385">
            <v>325777518</v>
          </cell>
          <cell r="AO385">
            <v>0</v>
          </cell>
          <cell r="AP385">
            <v>325777518</v>
          </cell>
          <cell r="AQ385">
            <v>0</v>
          </cell>
          <cell r="AR385">
            <v>325777518</v>
          </cell>
          <cell r="AS385">
            <v>0</v>
          </cell>
          <cell r="AT385">
            <v>0</v>
          </cell>
          <cell r="AU385">
            <v>0</v>
          </cell>
          <cell r="AV385">
            <v>0</v>
          </cell>
        </row>
        <row r="386">
          <cell r="AL386" t="str">
            <v>3-3-2-02-99</v>
          </cell>
          <cell r="AM386" t="str">
            <v>Otras</v>
          </cell>
          <cell r="AN386">
            <v>3800000000</v>
          </cell>
          <cell r="AO386">
            <v>0</v>
          </cell>
          <cell r="AP386">
            <v>3800000000</v>
          </cell>
          <cell r="AQ386">
            <v>0</v>
          </cell>
          <cell r="AR386">
            <v>3800000000</v>
          </cell>
          <cell r="AS386">
            <v>0</v>
          </cell>
          <cell r="AT386">
            <v>0</v>
          </cell>
          <cell r="AU386">
            <v>0</v>
          </cell>
          <cell r="AV386">
            <v>0</v>
          </cell>
        </row>
        <row r="387">
          <cell r="AL387" t="str">
            <v>3-3-2-02-99-01</v>
          </cell>
          <cell r="AM387" t="str">
            <v>Ministerio de Defensa - Policía Metropolitana</v>
          </cell>
          <cell r="AN387">
            <v>2500000000</v>
          </cell>
          <cell r="AO387">
            <v>0</v>
          </cell>
          <cell r="AP387">
            <v>2500000000</v>
          </cell>
          <cell r="AQ387">
            <v>0</v>
          </cell>
          <cell r="AR387">
            <v>2500000000</v>
          </cell>
          <cell r="AS387">
            <v>0</v>
          </cell>
          <cell r="AT387">
            <v>0</v>
          </cell>
          <cell r="AU387">
            <v>0</v>
          </cell>
          <cell r="AV387">
            <v>0</v>
          </cell>
        </row>
        <row r="388">
          <cell r="AL388" t="str">
            <v>3-3-2-02-99-05</v>
          </cell>
          <cell r="AM388" t="str">
            <v>Otras Inversión</v>
          </cell>
          <cell r="AN388">
            <v>1300000000</v>
          </cell>
          <cell r="AO388">
            <v>0</v>
          </cell>
          <cell r="AP388">
            <v>1300000000</v>
          </cell>
          <cell r="AQ388">
            <v>0</v>
          </cell>
          <cell r="AR388">
            <v>1300000000</v>
          </cell>
          <cell r="AS388">
            <v>0</v>
          </cell>
          <cell r="AT388">
            <v>0</v>
          </cell>
          <cell r="AU388">
            <v>0</v>
          </cell>
          <cell r="AV388">
            <v>0</v>
          </cell>
        </row>
        <row r="389">
          <cell r="AL389" t="str">
            <v>3-3-2-03</v>
          </cell>
          <cell r="AM389" t="str">
            <v>ORGANISMO DE CONTROL</v>
          </cell>
          <cell r="AN389">
            <v>6364000000</v>
          </cell>
          <cell r="AO389">
            <v>0</v>
          </cell>
          <cell r="AP389">
            <v>6364000000</v>
          </cell>
          <cell r="AQ389">
            <v>0</v>
          </cell>
          <cell r="AR389">
            <v>6364000000</v>
          </cell>
          <cell r="AS389">
            <v>0</v>
          </cell>
          <cell r="AT389">
            <v>0</v>
          </cell>
          <cell r="AU389">
            <v>0</v>
          </cell>
          <cell r="AV389">
            <v>0</v>
          </cell>
        </row>
        <row r="390">
          <cell r="AL390" t="str">
            <v>3-3-2-03-01</v>
          </cell>
          <cell r="AM390" t="str">
            <v>Contraloría de Bogotá, D.C.</v>
          </cell>
          <cell r="AN390">
            <v>6364000000</v>
          </cell>
          <cell r="AO390">
            <v>0</v>
          </cell>
          <cell r="AP390">
            <v>6364000000</v>
          </cell>
          <cell r="AQ390">
            <v>0</v>
          </cell>
          <cell r="AR390">
            <v>6364000000</v>
          </cell>
          <cell r="AS390">
            <v>0</v>
          </cell>
          <cell r="AT390">
            <v>0</v>
          </cell>
          <cell r="AU390">
            <v>0</v>
          </cell>
          <cell r="AV390">
            <v>0</v>
          </cell>
        </row>
        <row r="391">
          <cell r="AL391" t="str">
            <v>3-3-2-04</v>
          </cell>
          <cell r="AM391" t="str">
            <v>ENTE AUTONOMO UNIVERSITARIO</v>
          </cell>
          <cell r="AN391">
            <v>5000000000</v>
          </cell>
          <cell r="AO391">
            <v>0</v>
          </cell>
          <cell r="AP391">
            <v>5000000000</v>
          </cell>
          <cell r="AQ391">
            <v>0</v>
          </cell>
          <cell r="AR391">
            <v>5000000000</v>
          </cell>
          <cell r="AS391">
            <v>0</v>
          </cell>
          <cell r="AT391">
            <v>0</v>
          </cell>
          <cell r="AU391">
            <v>0</v>
          </cell>
          <cell r="AV391">
            <v>0</v>
          </cell>
        </row>
        <row r="392">
          <cell r="AL392" t="str">
            <v>3-3-2-04-01</v>
          </cell>
          <cell r="AM392" t="str">
            <v>Universidad Distrital Francisco José de Caldas</v>
          </cell>
          <cell r="AN392">
            <v>5000000000</v>
          </cell>
          <cell r="AO392">
            <v>0</v>
          </cell>
          <cell r="AP392">
            <v>5000000000</v>
          </cell>
          <cell r="AQ392">
            <v>0</v>
          </cell>
          <cell r="AR392">
            <v>5000000000</v>
          </cell>
          <cell r="AS392">
            <v>0</v>
          </cell>
          <cell r="AT392">
            <v>0</v>
          </cell>
          <cell r="AU392">
            <v>0</v>
          </cell>
          <cell r="AV392">
            <v>0</v>
          </cell>
        </row>
        <row r="393">
          <cell r="AL393" t="str">
            <v>3-3-2-05</v>
          </cell>
          <cell r="AM393" t="str">
            <v>RESERVAS TRANSFERENCIAS ESTABLECIMIENTOS PÚBLICOS</v>
          </cell>
          <cell r="AN393">
            <v>133702239349</v>
          </cell>
          <cell r="AO393">
            <v>178331740</v>
          </cell>
          <cell r="AP393">
            <v>133880571089</v>
          </cell>
          <cell r="AQ393">
            <v>0</v>
          </cell>
          <cell r="AR393">
            <v>133880571089</v>
          </cell>
          <cell r="AS393">
            <v>6670268056</v>
          </cell>
          <cell r="AT393">
            <v>83731090287</v>
          </cell>
          <cell r="AU393">
            <v>6670268056</v>
          </cell>
          <cell r="AV393">
            <v>83731090287</v>
          </cell>
        </row>
        <row r="394">
          <cell r="AL394" t="str">
            <v>3-3-2-05-04</v>
          </cell>
          <cell r="AM394" t="str">
            <v>Fondo Financiero Distrital de Salud</v>
          </cell>
          <cell r="AN394">
            <v>65026669295</v>
          </cell>
          <cell r="AO394">
            <v>0</v>
          </cell>
          <cell r="AP394">
            <v>65026669295</v>
          </cell>
          <cell r="AQ394">
            <v>0</v>
          </cell>
          <cell r="AR394">
            <v>65026669295</v>
          </cell>
          <cell r="AS394">
            <v>0</v>
          </cell>
          <cell r="AT394">
            <v>64325832389</v>
          </cell>
          <cell r="AU394">
            <v>0</v>
          </cell>
          <cell r="AV394">
            <v>64325832389</v>
          </cell>
        </row>
        <row r="395">
          <cell r="AL395" t="str">
            <v>3-3-2-05-05</v>
          </cell>
          <cell r="AM395" t="str">
            <v>Fondo de Prevención y Atención de Emergencias de Bogotá.D.C.-FOPAE</v>
          </cell>
          <cell r="AN395">
            <v>711727320</v>
          </cell>
          <cell r="AO395">
            <v>0</v>
          </cell>
          <cell r="AP395">
            <v>711727320</v>
          </cell>
          <cell r="AQ395">
            <v>0</v>
          </cell>
          <cell r="AR395">
            <v>711727320</v>
          </cell>
          <cell r="AS395">
            <v>0</v>
          </cell>
          <cell r="AT395">
            <v>0</v>
          </cell>
          <cell r="AU395">
            <v>0</v>
          </cell>
          <cell r="AV395">
            <v>0</v>
          </cell>
        </row>
        <row r="396">
          <cell r="AL396" t="str">
            <v>3-3-2-05-07</v>
          </cell>
          <cell r="AM396" t="str">
            <v>Instituto de Desarrollo Urbano - IDU</v>
          </cell>
          <cell r="AN396">
            <v>61805011752</v>
          </cell>
          <cell r="AO396">
            <v>0</v>
          </cell>
          <cell r="AP396">
            <v>61805011752</v>
          </cell>
          <cell r="AQ396">
            <v>0</v>
          </cell>
          <cell r="AR396">
            <v>61805011752</v>
          </cell>
          <cell r="AS396">
            <v>6557539316</v>
          </cell>
          <cell r="AT396">
            <v>19292529158</v>
          </cell>
          <cell r="AU396">
            <v>6557539316</v>
          </cell>
          <cell r="AV396">
            <v>19292529158</v>
          </cell>
        </row>
        <row r="397">
          <cell r="AL397" t="str">
            <v>3-3-2-05-09</v>
          </cell>
          <cell r="AM397" t="str">
            <v>Caja de la Vivienda Popular</v>
          </cell>
          <cell r="AN397">
            <v>0</v>
          </cell>
          <cell r="AO397">
            <v>178331740</v>
          </cell>
          <cell r="AP397">
            <v>178331740</v>
          </cell>
          <cell r="AQ397">
            <v>0</v>
          </cell>
          <cell r="AR397">
            <v>178331740</v>
          </cell>
          <cell r="AS397">
            <v>112728740</v>
          </cell>
          <cell r="AT397">
            <v>112728740</v>
          </cell>
          <cell r="AU397">
            <v>112728740</v>
          </cell>
          <cell r="AV397">
            <v>112728740</v>
          </cell>
        </row>
        <row r="398">
          <cell r="AL398" t="str">
            <v>3-3-2-05-11</v>
          </cell>
          <cell r="AM398" t="str">
            <v>Instituto Distrital para la Recreación y el Deporte-IDRD</v>
          </cell>
          <cell r="AN398">
            <v>6158830982</v>
          </cell>
          <cell r="AO398">
            <v>0</v>
          </cell>
          <cell r="AP398">
            <v>6158830982</v>
          </cell>
          <cell r="AQ398">
            <v>0</v>
          </cell>
          <cell r="AR398">
            <v>6158830982</v>
          </cell>
          <cell r="AS398">
            <v>0</v>
          </cell>
          <cell r="AT398">
            <v>0</v>
          </cell>
          <cell r="AU398">
            <v>0</v>
          </cell>
          <cell r="AV398">
            <v>0</v>
          </cell>
        </row>
        <row r="399">
          <cell r="AL399" t="str">
            <v>3-3-2-06</v>
          </cell>
          <cell r="AM399" t="str">
            <v>RESERVAS OTRAS TRANSFERENCIAS</v>
          </cell>
          <cell r="AN399">
            <v>67269223748</v>
          </cell>
          <cell r="AO399">
            <v>-178331740</v>
          </cell>
          <cell r="AP399">
            <v>67090892008</v>
          </cell>
          <cell r="AQ399">
            <v>0</v>
          </cell>
          <cell r="AR399">
            <v>67090892008</v>
          </cell>
          <cell r="AS399">
            <v>15000000000</v>
          </cell>
          <cell r="AT399">
            <v>15000000000</v>
          </cell>
          <cell r="AU399">
            <v>15000000000</v>
          </cell>
          <cell r="AV399">
            <v>15000000000</v>
          </cell>
        </row>
        <row r="400">
          <cell r="AL400" t="str">
            <v>3-3-2-06-02</v>
          </cell>
          <cell r="AM400" t="str">
            <v>EAAB-ESP</v>
          </cell>
          <cell r="AN400">
            <v>4857032960</v>
          </cell>
          <cell r="AO400">
            <v>0</v>
          </cell>
          <cell r="AP400">
            <v>4857032960</v>
          </cell>
          <cell r="AQ400">
            <v>0</v>
          </cell>
          <cell r="AR400">
            <v>4857032960</v>
          </cell>
          <cell r="AS400">
            <v>0</v>
          </cell>
          <cell r="AT400">
            <v>0</v>
          </cell>
          <cell r="AU400">
            <v>0</v>
          </cell>
          <cell r="AV400">
            <v>0</v>
          </cell>
        </row>
        <row r="401">
          <cell r="AL401" t="str">
            <v>3-3-2-06-02-03</v>
          </cell>
          <cell r="AM401" t="str">
            <v>Infraestructura para el servicio de Acueducto y Alcantarillado (SGP-Propósito General)</v>
          </cell>
          <cell r="AN401">
            <v>3933544146</v>
          </cell>
          <cell r="AO401">
            <v>0</v>
          </cell>
          <cell r="AP401">
            <v>3933544146</v>
          </cell>
          <cell r="AQ401">
            <v>0</v>
          </cell>
          <cell r="AR401">
            <v>3933544146</v>
          </cell>
          <cell r="AS401">
            <v>0</v>
          </cell>
          <cell r="AT401">
            <v>0</v>
          </cell>
          <cell r="AU401">
            <v>0</v>
          </cell>
          <cell r="AV401">
            <v>0</v>
          </cell>
        </row>
        <row r="402">
          <cell r="AL402" t="str">
            <v>3-3-2-06-02-04</v>
          </cell>
          <cell r="AM402" t="str">
            <v>Recursos SGP Sector Agua Potable y Saneamiento Básico</v>
          </cell>
          <cell r="AN402">
            <v>923488814</v>
          </cell>
          <cell r="AO402">
            <v>0</v>
          </cell>
          <cell r="AP402">
            <v>923488814</v>
          </cell>
          <cell r="AQ402">
            <v>0</v>
          </cell>
          <cell r="AR402">
            <v>923488814</v>
          </cell>
          <cell r="AS402">
            <v>0</v>
          </cell>
          <cell r="AT402">
            <v>0</v>
          </cell>
          <cell r="AU402">
            <v>0</v>
          </cell>
          <cell r="AV402">
            <v>0</v>
          </cell>
        </row>
        <row r="403">
          <cell r="AL403" t="str">
            <v>3-3-2-06-08</v>
          </cell>
          <cell r="AM403" t="str">
            <v>Transmilenio - Capitalización y Aporte Ordinario</v>
          </cell>
          <cell r="AN403">
            <v>43000000000</v>
          </cell>
          <cell r="AO403">
            <v>0</v>
          </cell>
          <cell r="AP403">
            <v>43000000000</v>
          </cell>
          <cell r="AQ403">
            <v>0</v>
          </cell>
          <cell r="AR403">
            <v>43000000000</v>
          </cell>
          <cell r="AS403">
            <v>15000000000</v>
          </cell>
          <cell r="AT403">
            <v>15000000000</v>
          </cell>
          <cell r="AU403">
            <v>15000000000</v>
          </cell>
          <cell r="AV403">
            <v>15000000000</v>
          </cell>
        </row>
        <row r="404">
          <cell r="AL404" t="str">
            <v>3-3-2-06-12</v>
          </cell>
          <cell r="AM404" t="str">
            <v>Fondos de Desarrollo Local</v>
          </cell>
          <cell r="AN404">
            <v>18933430788</v>
          </cell>
          <cell r="AO404">
            <v>0</v>
          </cell>
          <cell r="AP404">
            <v>18933430788</v>
          </cell>
          <cell r="AQ404">
            <v>0</v>
          </cell>
          <cell r="AR404">
            <v>18933430788</v>
          </cell>
          <cell r="AS404">
            <v>0</v>
          </cell>
          <cell r="AT404">
            <v>0</v>
          </cell>
          <cell r="AU404">
            <v>0</v>
          </cell>
          <cell r="AV404">
            <v>0</v>
          </cell>
        </row>
        <row r="405">
          <cell r="AL405" t="str">
            <v>3-3-2-06-12-01</v>
          </cell>
          <cell r="AM405" t="str">
            <v>Usaquén</v>
          </cell>
          <cell r="AN405">
            <v>797097436</v>
          </cell>
          <cell r="AO405">
            <v>0</v>
          </cell>
          <cell r="AP405">
            <v>797097436</v>
          </cell>
          <cell r="AQ405">
            <v>0</v>
          </cell>
          <cell r="AR405">
            <v>797097436</v>
          </cell>
          <cell r="AS405">
            <v>0</v>
          </cell>
          <cell r="AT405">
            <v>0</v>
          </cell>
          <cell r="AU405">
            <v>0</v>
          </cell>
          <cell r="AV405">
            <v>0</v>
          </cell>
        </row>
        <row r="406">
          <cell r="AL406" t="str">
            <v>3-3-2-06-12-02</v>
          </cell>
          <cell r="AM406" t="str">
            <v>Chapinero</v>
          </cell>
          <cell r="AN406">
            <v>435468908</v>
          </cell>
          <cell r="AO406">
            <v>0</v>
          </cell>
          <cell r="AP406">
            <v>435468908</v>
          </cell>
          <cell r="AQ406">
            <v>0</v>
          </cell>
          <cell r="AR406">
            <v>435468908</v>
          </cell>
          <cell r="AS406">
            <v>0</v>
          </cell>
          <cell r="AT406">
            <v>0</v>
          </cell>
          <cell r="AU406">
            <v>0</v>
          </cell>
          <cell r="AV406">
            <v>0</v>
          </cell>
        </row>
        <row r="407">
          <cell r="AL407" t="str">
            <v>3-3-2-06-12-03</v>
          </cell>
          <cell r="AM407" t="str">
            <v>Santa fe</v>
          </cell>
          <cell r="AN407">
            <v>696750253</v>
          </cell>
          <cell r="AO407">
            <v>0</v>
          </cell>
          <cell r="AP407">
            <v>696750253</v>
          </cell>
          <cell r="AQ407">
            <v>0</v>
          </cell>
          <cell r="AR407">
            <v>696750253</v>
          </cell>
          <cell r="AS407">
            <v>0</v>
          </cell>
          <cell r="AT407">
            <v>0</v>
          </cell>
          <cell r="AU407">
            <v>0</v>
          </cell>
          <cell r="AV407">
            <v>0</v>
          </cell>
        </row>
        <row r="408">
          <cell r="AL408" t="str">
            <v>3-3-2-06-12-04</v>
          </cell>
          <cell r="AM408" t="str">
            <v>San Cristóbal</v>
          </cell>
          <cell r="AN408">
            <v>1821396042</v>
          </cell>
          <cell r="AO408">
            <v>0</v>
          </cell>
          <cell r="AP408">
            <v>1821396042</v>
          </cell>
          <cell r="AQ408">
            <v>0</v>
          </cell>
          <cell r="AR408">
            <v>1821396042</v>
          </cell>
          <cell r="AS408">
            <v>0</v>
          </cell>
          <cell r="AT408">
            <v>0</v>
          </cell>
          <cell r="AU408">
            <v>0</v>
          </cell>
          <cell r="AV408">
            <v>0</v>
          </cell>
        </row>
        <row r="409">
          <cell r="AL409" t="str">
            <v>3-3-2-06-12-05</v>
          </cell>
          <cell r="AM409" t="str">
            <v>Usme</v>
          </cell>
          <cell r="AN409">
            <v>939098167</v>
          </cell>
          <cell r="AO409">
            <v>0</v>
          </cell>
          <cell r="AP409">
            <v>939098167</v>
          </cell>
          <cell r="AQ409">
            <v>0</v>
          </cell>
          <cell r="AR409">
            <v>939098167</v>
          </cell>
          <cell r="AS409">
            <v>0</v>
          </cell>
          <cell r="AT409">
            <v>0</v>
          </cell>
          <cell r="AU409">
            <v>0</v>
          </cell>
          <cell r="AV409">
            <v>0</v>
          </cell>
        </row>
        <row r="410">
          <cell r="AL410" t="str">
            <v>3-3-2-06-12-06</v>
          </cell>
          <cell r="AM410" t="str">
            <v>Tunjuelito</v>
          </cell>
          <cell r="AN410">
            <v>641843304</v>
          </cell>
          <cell r="AO410">
            <v>0</v>
          </cell>
          <cell r="AP410">
            <v>641843304</v>
          </cell>
          <cell r="AQ410">
            <v>0</v>
          </cell>
          <cell r="AR410">
            <v>641843304</v>
          </cell>
          <cell r="AS410">
            <v>0</v>
          </cell>
          <cell r="AT410">
            <v>0</v>
          </cell>
          <cell r="AU410">
            <v>0</v>
          </cell>
          <cell r="AV410">
            <v>0</v>
          </cell>
        </row>
        <row r="411">
          <cell r="AL411" t="str">
            <v>3-3-2-06-12-07</v>
          </cell>
          <cell r="AM411" t="str">
            <v>Bosa</v>
          </cell>
          <cell r="AN411">
            <v>1189019453</v>
          </cell>
          <cell r="AO411">
            <v>0</v>
          </cell>
          <cell r="AP411">
            <v>1189019453</v>
          </cell>
          <cell r="AQ411">
            <v>0</v>
          </cell>
          <cell r="AR411">
            <v>1189019453</v>
          </cell>
          <cell r="AS411">
            <v>0</v>
          </cell>
          <cell r="AT411">
            <v>0</v>
          </cell>
          <cell r="AU411">
            <v>0</v>
          </cell>
          <cell r="AV411">
            <v>0</v>
          </cell>
        </row>
        <row r="412">
          <cell r="AL412" t="str">
            <v>3-3-2-06-12-08</v>
          </cell>
          <cell r="AM412" t="str">
            <v>Kennedy</v>
          </cell>
          <cell r="AN412">
            <v>1558221354</v>
          </cell>
          <cell r="AO412">
            <v>0</v>
          </cell>
          <cell r="AP412">
            <v>1558221354</v>
          </cell>
          <cell r="AQ412">
            <v>0</v>
          </cell>
          <cell r="AR412">
            <v>1558221354</v>
          </cell>
          <cell r="AS412">
            <v>0</v>
          </cell>
          <cell r="AT412">
            <v>0</v>
          </cell>
          <cell r="AU412">
            <v>0</v>
          </cell>
          <cell r="AV412">
            <v>0</v>
          </cell>
        </row>
        <row r="413">
          <cell r="AL413" t="str">
            <v>3-3-2-06-12-09</v>
          </cell>
          <cell r="AM413" t="str">
            <v>Fontibón</v>
          </cell>
          <cell r="AN413">
            <v>677816822</v>
          </cell>
          <cell r="AO413">
            <v>0</v>
          </cell>
          <cell r="AP413">
            <v>677816822</v>
          </cell>
          <cell r="AQ413">
            <v>0</v>
          </cell>
          <cell r="AR413">
            <v>677816822</v>
          </cell>
          <cell r="AS413">
            <v>0</v>
          </cell>
          <cell r="AT413">
            <v>0</v>
          </cell>
          <cell r="AU413">
            <v>0</v>
          </cell>
          <cell r="AV413">
            <v>0</v>
          </cell>
        </row>
        <row r="414">
          <cell r="AL414" t="str">
            <v>3-3-2-06-12-10</v>
          </cell>
          <cell r="AM414" t="str">
            <v>Engativá</v>
          </cell>
          <cell r="AN414">
            <v>1633955077</v>
          </cell>
          <cell r="AO414">
            <v>0</v>
          </cell>
          <cell r="AP414">
            <v>1633955077</v>
          </cell>
          <cell r="AQ414">
            <v>0</v>
          </cell>
          <cell r="AR414">
            <v>1633955077</v>
          </cell>
          <cell r="AS414">
            <v>0</v>
          </cell>
          <cell r="AT414">
            <v>0</v>
          </cell>
          <cell r="AU414">
            <v>0</v>
          </cell>
          <cell r="AV414">
            <v>0</v>
          </cell>
        </row>
        <row r="415">
          <cell r="AL415" t="str">
            <v>3-3-2-06-12-11</v>
          </cell>
          <cell r="AM415" t="str">
            <v>Suba</v>
          </cell>
          <cell r="AN415">
            <v>1512781120</v>
          </cell>
          <cell r="AO415">
            <v>0</v>
          </cell>
          <cell r="AP415">
            <v>1512781120</v>
          </cell>
          <cell r="AQ415">
            <v>0</v>
          </cell>
          <cell r="AR415">
            <v>1512781120</v>
          </cell>
          <cell r="AS415">
            <v>0</v>
          </cell>
          <cell r="AT415">
            <v>0</v>
          </cell>
          <cell r="AU415">
            <v>0</v>
          </cell>
          <cell r="AV415">
            <v>0</v>
          </cell>
        </row>
        <row r="416">
          <cell r="AL416" t="str">
            <v>3-3-2-06-12-12</v>
          </cell>
          <cell r="AM416" t="str">
            <v>Barrios Unidos</v>
          </cell>
          <cell r="AN416">
            <v>505522602</v>
          </cell>
          <cell r="AO416">
            <v>0</v>
          </cell>
          <cell r="AP416">
            <v>505522602</v>
          </cell>
          <cell r="AQ416">
            <v>0</v>
          </cell>
          <cell r="AR416">
            <v>505522602</v>
          </cell>
          <cell r="AS416">
            <v>0</v>
          </cell>
          <cell r="AT416">
            <v>0</v>
          </cell>
          <cell r="AU416">
            <v>0</v>
          </cell>
          <cell r="AV416">
            <v>0</v>
          </cell>
        </row>
        <row r="417">
          <cell r="AL417" t="str">
            <v>3-3-2-06-12-13</v>
          </cell>
          <cell r="AM417" t="str">
            <v>Teusaquillo</v>
          </cell>
          <cell r="AN417">
            <v>501735916</v>
          </cell>
          <cell r="AO417">
            <v>0</v>
          </cell>
          <cell r="AP417">
            <v>501735916</v>
          </cell>
          <cell r="AQ417">
            <v>0</v>
          </cell>
          <cell r="AR417">
            <v>501735916</v>
          </cell>
          <cell r="AS417">
            <v>0</v>
          </cell>
          <cell r="AT417">
            <v>0</v>
          </cell>
          <cell r="AU417">
            <v>0</v>
          </cell>
          <cell r="AV417">
            <v>0</v>
          </cell>
        </row>
        <row r="418">
          <cell r="AL418" t="str">
            <v>3-3-2-06-12-14</v>
          </cell>
          <cell r="AM418" t="str">
            <v>Mártires</v>
          </cell>
          <cell r="AN418">
            <v>302934893</v>
          </cell>
          <cell r="AO418">
            <v>0</v>
          </cell>
          <cell r="AP418">
            <v>302934893</v>
          </cell>
          <cell r="AQ418">
            <v>0</v>
          </cell>
          <cell r="AR418">
            <v>302934893</v>
          </cell>
          <cell r="AS418">
            <v>0</v>
          </cell>
          <cell r="AT418">
            <v>0</v>
          </cell>
          <cell r="AU418">
            <v>0</v>
          </cell>
          <cell r="AV418">
            <v>0</v>
          </cell>
        </row>
        <row r="419">
          <cell r="AL419" t="str">
            <v>3-3-2-06-12-15</v>
          </cell>
          <cell r="AM419" t="str">
            <v>Antonio Nariño</v>
          </cell>
          <cell r="AN419">
            <v>397602047</v>
          </cell>
          <cell r="AO419">
            <v>0</v>
          </cell>
          <cell r="AP419">
            <v>397602047</v>
          </cell>
          <cell r="AQ419">
            <v>0</v>
          </cell>
          <cell r="AR419">
            <v>397602047</v>
          </cell>
          <cell r="AS419">
            <v>0</v>
          </cell>
          <cell r="AT419">
            <v>0</v>
          </cell>
          <cell r="AU419">
            <v>0</v>
          </cell>
          <cell r="AV419">
            <v>0</v>
          </cell>
        </row>
        <row r="420">
          <cell r="AL420" t="str">
            <v>3-3-2-06-12-16</v>
          </cell>
          <cell r="AM420" t="str">
            <v>Puente Aranda</v>
          </cell>
          <cell r="AN420">
            <v>893657933</v>
          </cell>
          <cell r="AO420">
            <v>0</v>
          </cell>
          <cell r="AP420">
            <v>893657933</v>
          </cell>
          <cell r="AQ420">
            <v>0</v>
          </cell>
          <cell r="AR420">
            <v>893657933</v>
          </cell>
          <cell r="AS420">
            <v>0</v>
          </cell>
          <cell r="AT420">
            <v>0</v>
          </cell>
          <cell r="AU420">
            <v>0</v>
          </cell>
          <cell r="AV420">
            <v>0</v>
          </cell>
        </row>
        <row r="421">
          <cell r="AL421" t="str">
            <v>3-3-2-06-12-17</v>
          </cell>
          <cell r="AM421" t="str">
            <v>Candelaria</v>
          </cell>
          <cell r="AN421">
            <v>145787417</v>
          </cell>
          <cell r="AO421">
            <v>0</v>
          </cell>
          <cell r="AP421">
            <v>145787417</v>
          </cell>
          <cell r="AQ421">
            <v>0</v>
          </cell>
          <cell r="AR421">
            <v>145787417</v>
          </cell>
          <cell r="AS421">
            <v>0</v>
          </cell>
          <cell r="AT421">
            <v>0</v>
          </cell>
          <cell r="AU421">
            <v>0</v>
          </cell>
          <cell r="AV421">
            <v>0</v>
          </cell>
        </row>
        <row r="422">
          <cell r="AL422" t="str">
            <v>3-3-2-06-12-18</v>
          </cell>
          <cell r="AM422" t="str">
            <v>Rafael Uribe</v>
          </cell>
          <cell r="AN422">
            <v>1315873440</v>
          </cell>
          <cell r="AO422">
            <v>0</v>
          </cell>
          <cell r="AP422">
            <v>1315873440</v>
          </cell>
          <cell r="AQ422">
            <v>0</v>
          </cell>
          <cell r="AR422">
            <v>1315873440</v>
          </cell>
          <cell r="AS422">
            <v>0</v>
          </cell>
          <cell r="AT422">
            <v>0</v>
          </cell>
          <cell r="AU422">
            <v>0</v>
          </cell>
          <cell r="AV422">
            <v>0</v>
          </cell>
        </row>
        <row r="423">
          <cell r="AL423" t="str">
            <v>3-3-2-06-12-19</v>
          </cell>
          <cell r="AM423" t="str">
            <v>Ciudad Bolívar</v>
          </cell>
          <cell r="AN423">
            <v>2020197065</v>
          </cell>
          <cell r="AO423">
            <v>0</v>
          </cell>
          <cell r="AP423">
            <v>2020197065</v>
          </cell>
          <cell r="AQ423">
            <v>0</v>
          </cell>
          <cell r="AR423">
            <v>2020197065</v>
          </cell>
          <cell r="AS423">
            <v>0</v>
          </cell>
          <cell r="AT423">
            <v>0</v>
          </cell>
          <cell r="AU423">
            <v>0</v>
          </cell>
          <cell r="AV423">
            <v>0</v>
          </cell>
        </row>
        <row r="424">
          <cell r="AL424" t="str">
            <v>3-3-2-06-12-20</v>
          </cell>
          <cell r="AM424" t="str">
            <v>Sumapaz</v>
          </cell>
          <cell r="AN424">
            <v>946671539</v>
          </cell>
          <cell r="AO424">
            <v>0</v>
          </cell>
          <cell r="AP424">
            <v>946671539</v>
          </cell>
          <cell r="AQ424">
            <v>0</v>
          </cell>
          <cell r="AR424">
            <v>946671539</v>
          </cell>
          <cell r="AS424">
            <v>0</v>
          </cell>
          <cell r="AT424">
            <v>0</v>
          </cell>
          <cell r="AU424">
            <v>0</v>
          </cell>
          <cell r="AV424">
            <v>0</v>
          </cell>
        </row>
        <row r="425">
          <cell r="AL425" t="str">
            <v>3-3-2-06-13</v>
          </cell>
          <cell r="AM425" t="str">
            <v>Proyecto Sur con Bogotá KFW</v>
          </cell>
          <cell r="AN425">
            <v>478760000</v>
          </cell>
          <cell r="AO425">
            <v>-178331740</v>
          </cell>
          <cell r="AP425">
            <v>300428260</v>
          </cell>
          <cell r="AQ425">
            <v>0</v>
          </cell>
          <cell r="AR425">
            <v>300428260</v>
          </cell>
          <cell r="AS425">
            <v>0</v>
          </cell>
          <cell r="AT425">
            <v>0</v>
          </cell>
          <cell r="AU425">
            <v>0</v>
          </cell>
          <cell r="AV425">
            <v>0</v>
          </cell>
        </row>
        <row r="426">
          <cell r="AL426" t="str">
            <v>3-3-2-06-13-07</v>
          </cell>
          <cell r="AM426" t="str">
            <v>Instituto de Desarrollo Urbano - IDU</v>
          </cell>
          <cell r="AN426">
            <v>300000000</v>
          </cell>
          <cell r="AO426">
            <v>0</v>
          </cell>
          <cell r="AP426">
            <v>300000000</v>
          </cell>
          <cell r="AQ426">
            <v>0</v>
          </cell>
          <cell r="AR426">
            <v>300000000</v>
          </cell>
          <cell r="AS426">
            <v>0</v>
          </cell>
          <cell r="AT426">
            <v>0</v>
          </cell>
          <cell r="AU426">
            <v>0</v>
          </cell>
          <cell r="AV426">
            <v>0</v>
          </cell>
        </row>
        <row r="427">
          <cell r="AL427" t="str">
            <v>3-3-2-06-13-09</v>
          </cell>
          <cell r="AM427" t="str">
            <v>Caja de la Vivienda Popular</v>
          </cell>
          <cell r="AN427">
            <v>178760000</v>
          </cell>
          <cell r="AO427">
            <v>-178331740</v>
          </cell>
          <cell r="AP427">
            <v>428260</v>
          </cell>
          <cell r="AQ427">
            <v>0</v>
          </cell>
          <cell r="AR427">
            <v>428260</v>
          </cell>
          <cell r="AS427">
            <v>0</v>
          </cell>
          <cell r="AT427">
            <v>0</v>
          </cell>
          <cell r="AU427">
            <v>0</v>
          </cell>
          <cell r="AV427">
            <v>0</v>
          </cell>
        </row>
        <row r="428">
          <cell r="AL428" t="str">
            <v>3-3-4</v>
          </cell>
          <cell r="AM428" t="str">
            <v>PASIVOS EXIGIBLES</v>
          </cell>
          <cell r="AN428">
            <v>0</v>
          </cell>
          <cell r="AO428">
            <v>474586840.60000002</v>
          </cell>
          <cell r="AP428">
            <v>474586840.60000002</v>
          </cell>
          <cell r="AQ428">
            <v>0</v>
          </cell>
          <cell r="AR428">
            <v>474586840.60000002</v>
          </cell>
          <cell r="AS428">
            <v>0</v>
          </cell>
          <cell r="AT428">
            <v>273751142</v>
          </cell>
          <cell r="AU428">
            <v>0</v>
          </cell>
          <cell r="AV428">
            <v>164250684</v>
          </cell>
        </row>
        <row r="429">
          <cell r="AL429" t="str">
            <v>3-3-7</v>
          </cell>
          <cell r="AM429" t="str">
            <v>RESERVAS PRESUPUESTALES</v>
          </cell>
          <cell r="AN429">
            <v>35340543829</v>
          </cell>
          <cell r="AO429">
            <v>0</v>
          </cell>
          <cell r="AP429">
            <v>35340543829</v>
          </cell>
          <cell r="AQ429">
            <v>0</v>
          </cell>
          <cell r="AR429">
            <v>35340543829</v>
          </cell>
          <cell r="AS429">
            <v>0</v>
          </cell>
          <cell r="AT429">
            <v>29120287850.799999</v>
          </cell>
          <cell r="AU429">
            <v>3950377798.1900001</v>
          </cell>
          <cell r="AV429">
            <v>10747268847.08</v>
          </cell>
        </row>
        <row r="430">
          <cell r="AL430" t="str">
            <v>3-3-7-11</v>
          </cell>
          <cell r="AM430" t="str">
            <v>BOGOTA para VIVIR todos del mismo lado</v>
          </cell>
          <cell r="AN430">
            <v>1523661904.6400001</v>
          </cell>
          <cell r="AO430">
            <v>0</v>
          </cell>
          <cell r="AP430">
            <v>1523661904.6400001</v>
          </cell>
          <cell r="AQ430">
            <v>0</v>
          </cell>
          <cell r="AR430">
            <v>1523661904.6400001</v>
          </cell>
          <cell r="AS430">
            <v>0</v>
          </cell>
          <cell r="AT430">
            <v>1523661904.6400001</v>
          </cell>
          <cell r="AU430">
            <v>123132883</v>
          </cell>
          <cell r="AV430">
            <v>1429664742</v>
          </cell>
        </row>
        <row r="431">
          <cell r="AL431" t="str">
            <v>3-3-7-11-01</v>
          </cell>
          <cell r="AM431" t="str">
            <v>CULTURA CIUDADANA</v>
          </cell>
          <cell r="AN431">
            <v>16500000</v>
          </cell>
          <cell r="AO431">
            <v>0</v>
          </cell>
          <cell r="AP431">
            <v>16500000</v>
          </cell>
          <cell r="AQ431">
            <v>0</v>
          </cell>
          <cell r="AR431">
            <v>16500000</v>
          </cell>
          <cell r="AS431">
            <v>0</v>
          </cell>
          <cell r="AT431">
            <v>16500000</v>
          </cell>
          <cell r="AU431">
            <v>5500000</v>
          </cell>
          <cell r="AV431">
            <v>16500000</v>
          </cell>
        </row>
        <row r="432">
          <cell r="AL432" t="str">
            <v>3-3-7-11-01-01</v>
          </cell>
          <cell r="AM432" t="str">
            <v>Apreciar las normas y admirar lo bueno</v>
          </cell>
          <cell r="AN432">
            <v>16500000</v>
          </cell>
          <cell r="AO432">
            <v>0</v>
          </cell>
          <cell r="AP432">
            <v>16500000</v>
          </cell>
          <cell r="AQ432">
            <v>0</v>
          </cell>
          <cell r="AR432">
            <v>16500000</v>
          </cell>
          <cell r="AS432">
            <v>0</v>
          </cell>
          <cell r="AT432">
            <v>16500000</v>
          </cell>
          <cell r="AU432">
            <v>5500000</v>
          </cell>
          <cell r="AV432">
            <v>16500000</v>
          </cell>
        </row>
        <row r="433">
          <cell r="AL433" t="str">
            <v>3-3-7-11-01-01-7381</v>
          </cell>
          <cell r="AM433" t="str">
            <v>Campañas de prevención y separación en la fuente de residuos sólidos y demás servicios públicos en Bogotá a cargo de la UESP</v>
          </cell>
          <cell r="AN433">
            <v>16500000</v>
          </cell>
          <cell r="AO433">
            <v>0</v>
          </cell>
          <cell r="AP433">
            <v>16500000</v>
          </cell>
          <cell r="AQ433">
            <v>0</v>
          </cell>
          <cell r="AR433">
            <v>16500000</v>
          </cell>
          <cell r="AS433">
            <v>0</v>
          </cell>
          <cell r="AT433">
            <v>16500000</v>
          </cell>
          <cell r="AU433">
            <v>5500000</v>
          </cell>
          <cell r="AV433">
            <v>16500000</v>
          </cell>
        </row>
        <row r="434">
          <cell r="AL434" t="str">
            <v>3-3-7-11-02</v>
          </cell>
          <cell r="AM434" t="str">
            <v>PRODUCTIVIDAD</v>
          </cell>
          <cell r="AN434">
            <v>51169793</v>
          </cell>
          <cell r="AO434">
            <v>0</v>
          </cell>
          <cell r="AP434">
            <v>51169793</v>
          </cell>
          <cell r="AQ434">
            <v>0</v>
          </cell>
          <cell r="AR434">
            <v>51169793</v>
          </cell>
          <cell r="AS434">
            <v>0</v>
          </cell>
          <cell r="AT434">
            <v>51169793</v>
          </cell>
          <cell r="AU434">
            <v>15349453</v>
          </cell>
          <cell r="AV434">
            <v>38856565</v>
          </cell>
        </row>
        <row r="435">
          <cell r="AL435" t="str">
            <v>3-3-7-11-02-08</v>
          </cell>
          <cell r="AM435" t="str">
            <v>Prosperidad colectiva</v>
          </cell>
          <cell r="AN435">
            <v>10419793</v>
          </cell>
          <cell r="AO435">
            <v>0</v>
          </cell>
          <cell r="AP435">
            <v>10419793</v>
          </cell>
          <cell r="AQ435">
            <v>0</v>
          </cell>
          <cell r="AR435">
            <v>10419793</v>
          </cell>
          <cell r="AS435">
            <v>0</v>
          </cell>
          <cell r="AT435">
            <v>10419793</v>
          </cell>
          <cell r="AU435">
            <v>3599453</v>
          </cell>
          <cell r="AV435">
            <v>7106565</v>
          </cell>
        </row>
        <row r="436">
          <cell r="AL436" t="str">
            <v>3-3-7-11-02-08-7387</v>
          </cell>
          <cell r="AM436" t="str">
            <v>Sistema de reciclaje mejorado para Bogotá</v>
          </cell>
          <cell r="AN436">
            <v>10419793</v>
          </cell>
          <cell r="AO436">
            <v>0</v>
          </cell>
          <cell r="AP436">
            <v>10419793</v>
          </cell>
          <cell r="AQ436">
            <v>0</v>
          </cell>
          <cell r="AR436">
            <v>10419793</v>
          </cell>
          <cell r="AS436">
            <v>0</v>
          </cell>
          <cell r="AT436">
            <v>10419793</v>
          </cell>
          <cell r="AU436">
            <v>3599453</v>
          </cell>
          <cell r="AV436">
            <v>7106565</v>
          </cell>
        </row>
        <row r="437">
          <cell r="AL437" t="str">
            <v>3-3-7-11-02-12</v>
          </cell>
          <cell r="AM437" t="str">
            <v>Plataforma integral de servicios</v>
          </cell>
          <cell r="AN437">
            <v>40750000</v>
          </cell>
          <cell r="AO437">
            <v>0</v>
          </cell>
          <cell r="AP437">
            <v>40750000</v>
          </cell>
          <cell r="AQ437">
            <v>0</v>
          </cell>
          <cell r="AR437">
            <v>40750000</v>
          </cell>
          <cell r="AS437">
            <v>0</v>
          </cell>
          <cell r="AT437">
            <v>40750000</v>
          </cell>
          <cell r="AU437">
            <v>11750000</v>
          </cell>
          <cell r="AV437">
            <v>31750000</v>
          </cell>
        </row>
        <row r="438">
          <cell r="AL438" t="str">
            <v>3-3-7-11-02-12-7383</v>
          </cell>
          <cell r="AM438" t="str">
            <v>Gestión total de los cementerios y hornos crematorios distritales</v>
          </cell>
          <cell r="AN438">
            <v>21850000</v>
          </cell>
          <cell r="AO438">
            <v>0</v>
          </cell>
          <cell r="AP438">
            <v>21850000</v>
          </cell>
          <cell r="AQ438">
            <v>0</v>
          </cell>
          <cell r="AR438">
            <v>21850000</v>
          </cell>
          <cell r="AS438">
            <v>0</v>
          </cell>
          <cell r="AT438">
            <v>21850000</v>
          </cell>
          <cell r="AU438">
            <v>5450000</v>
          </cell>
          <cell r="AV438">
            <v>19150000</v>
          </cell>
        </row>
        <row r="439">
          <cell r="AL439" t="str">
            <v>3-3-7-11-02-12-7385</v>
          </cell>
          <cell r="AM439" t="str">
            <v>Gestión para el servicio público de aseo en Bogotá</v>
          </cell>
          <cell r="AN439">
            <v>18900000</v>
          </cell>
          <cell r="AO439">
            <v>0</v>
          </cell>
          <cell r="AP439">
            <v>18900000</v>
          </cell>
          <cell r="AQ439">
            <v>0</v>
          </cell>
          <cell r="AR439">
            <v>18900000</v>
          </cell>
          <cell r="AS439">
            <v>0</v>
          </cell>
          <cell r="AT439">
            <v>18900000</v>
          </cell>
          <cell r="AU439">
            <v>6300000</v>
          </cell>
          <cell r="AV439">
            <v>12600000</v>
          </cell>
        </row>
        <row r="440">
          <cell r="AL440" t="str">
            <v>3-3-7-11-03</v>
          </cell>
          <cell r="AM440" t="str">
            <v>JUSTICIA SOCIAL</v>
          </cell>
          <cell r="AN440">
            <v>53590477</v>
          </cell>
          <cell r="AO440">
            <v>0</v>
          </cell>
          <cell r="AP440">
            <v>53590477</v>
          </cell>
          <cell r="AQ440">
            <v>0</v>
          </cell>
          <cell r="AR440">
            <v>53590477</v>
          </cell>
          <cell r="AS440">
            <v>0</v>
          </cell>
          <cell r="AT440">
            <v>53590477</v>
          </cell>
          <cell r="AU440">
            <v>0</v>
          </cell>
          <cell r="AV440">
            <v>0</v>
          </cell>
        </row>
        <row r="441">
          <cell r="AL441" t="str">
            <v>3-3-7-11-03-15</v>
          </cell>
          <cell r="AM441" t="str">
            <v>Bogotá ciudad fraterna</v>
          </cell>
          <cell r="AN441">
            <v>53590477</v>
          </cell>
          <cell r="AO441">
            <v>0</v>
          </cell>
          <cell r="AP441">
            <v>53590477</v>
          </cell>
          <cell r="AQ441">
            <v>0</v>
          </cell>
          <cell r="AR441">
            <v>53590477</v>
          </cell>
          <cell r="AS441">
            <v>0</v>
          </cell>
          <cell r="AT441">
            <v>53590477</v>
          </cell>
          <cell r="AU441">
            <v>0</v>
          </cell>
          <cell r="AV441">
            <v>0</v>
          </cell>
        </row>
        <row r="442">
          <cell r="AL442" t="str">
            <v>3-3-7-11-03-15-7308</v>
          </cell>
          <cell r="AM442" t="str">
            <v>Centros Amar de Integración</v>
          </cell>
          <cell r="AN442">
            <v>53590477</v>
          </cell>
          <cell r="AO442">
            <v>0</v>
          </cell>
          <cell r="AP442">
            <v>53590477</v>
          </cell>
          <cell r="AQ442">
            <v>0</v>
          </cell>
          <cell r="AR442">
            <v>53590477</v>
          </cell>
          <cell r="AS442">
            <v>0</v>
          </cell>
          <cell r="AT442">
            <v>53590477</v>
          </cell>
          <cell r="AU442">
            <v>0</v>
          </cell>
          <cell r="AV442">
            <v>0</v>
          </cell>
        </row>
        <row r="443">
          <cell r="AL443" t="str">
            <v>3-3-7-11-04</v>
          </cell>
          <cell r="AM443" t="str">
            <v>EDUCACION</v>
          </cell>
          <cell r="AN443">
            <v>119376887.64</v>
          </cell>
          <cell r="AO443">
            <v>0</v>
          </cell>
          <cell r="AP443">
            <v>119376887.64</v>
          </cell>
          <cell r="AQ443">
            <v>0</v>
          </cell>
          <cell r="AR443">
            <v>119376887.64</v>
          </cell>
          <cell r="AS443">
            <v>0</v>
          </cell>
          <cell r="AT443">
            <v>119376887.64</v>
          </cell>
          <cell r="AU443">
            <v>96783430</v>
          </cell>
          <cell r="AV443">
            <v>96783430</v>
          </cell>
        </row>
        <row r="444">
          <cell r="AL444" t="str">
            <v>3-3-7-11-04-20</v>
          </cell>
          <cell r="AM444" t="str">
            <v>Educación para la era del conocimiento</v>
          </cell>
          <cell r="AN444">
            <v>119376887.64</v>
          </cell>
          <cell r="AO444">
            <v>0</v>
          </cell>
          <cell r="AP444">
            <v>119376887.64</v>
          </cell>
          <cell r="AQ444">
            <v>0</v>
          </cell>
          <cell r="AR444">
            <v>119376887.64</v>
          </cell>
          <cell r="AS444">
            <v>0</v>
          </cell>
          <cell r="AT444">
            <v>119376887.64</v>
          </cell>
          <cell r="AU444">
            <v>96783430</v>
          </cell>
          <cell r="AV444">
            <v>96783430</v>
          </cell>
        </row>
        <row r="445">
          <cell r="AL445" t="str">
            <v>3-3-7-11-04-20-4248</v>
          </cell>
          <cell r="AM445" t="str">
            <v>Subsidios a la demanda educativa</v>
          </cell>
          <cell r="AN445">
            <v>119376887.64</v>
          </cell>
          <cell r="AO445">
            <v>0</v>
          </cell>
          <cell r="AP445">
            <v>119376887.64</v>
          </cell>
          <cell r="AQ445">
            <v>0</v>
          </cell>
          <cell r="AR445">
            <v>119376887.64</v>
          </cell>
          <cell r="AS445">
            <v>0</v>
          </cell>
          <cell r="AT445">
            <v>119376887.64</v>
          </cell>
          <cell r="AU445">
            <v>96783430</v>
          </cell>
          <cell r="AV445">
            <v>96783430</v>
          </cell>
        </row>
        <row r="446">
          <cell r="AL446" t="str">
            <v>3-3-7-11-05</v>
          </cell>
          <cell r="AM446" t="str">
            <v>AMBIENTE</v>
          </cell>
          <cell r="AN446">
            <v>1266524747</v>
          </cell>
          <cell r="AO446">
            <v>0</v>
          </cell>
          <cell r="AP446">
            <v>1266524747</v>
          </cell>
          <cell r="AQ446">
            <v>0</v>
          </cell>
          <cell r="AR446">
            <v>1266524747</v>
          </cell>
          <cell r="AS446">
            <v>0</v>
          </cell>
          <cell r="AT446">
            <v>1266524747</v>
          </cell>
          <cell r="AU446">
            <v>0</v>
          </cell>
          <cell r="AV446">
            <v>1266524747</v>
          </cell>
        </row>
        <row r="447">
          <cell r="AL447" t="str">
            <v>3-3-7-11-05-25</v>
          </cell>
          <cell r="AM447" t="str">
            <v>Bogotá, limpia me gustas más</v>
          </cell>
          <cell r="AN447">
            <v>1266524747</v>
          </cell>
          <cell r="AO447">
            <v>0</v>
          </cell>
          <cell r="AP447">
            <v>1266524747</v>
          </cell>
          <cell r="AQ447">
            <v>0</v>
          </cell>
          <cell r="AR447">
            <v>1266524747</v>
          </cell>
          <cell r="AS447">
            <v>0</v>
          </cell>
          <cell r="AT447">
            <v>1266524747</v>
          </cell>
          <cell r="AU447">
            <v>0</v>
          </cell>
          <cell r="AV447">
            <v>1266524747</v>
          </cell>
        </row>
        <row r="448">
          <cell r="AL448" t="str">
            <v>3-3-7-11-05-25-2017</v>
          </cell>
          <cell r="AM448" t="str">
            <v>Construcción y operación de las plantas de tratamiento de El Salitre, Fucha y Tunjuelito</v>
          </cell>
          <cell r="AN448">
            <v>1266524747</v>
          </cell>
          <cell r="AO448">
            <v>0</v>
          </cell>
          <cell r="AP448">
            <v>1266524747</v>
          </cell>
          <cell r="AQ448">
            <v>0</v>
          </cell>
          <cell r="AR448">
            <v>1266524747</v>
          </cell>
          <cell r="AS448">
            <v>0</v>
          </cell>
          <cell r="AT448">
            <v>1266524747</v>
          </cell>
          <cell r="AU448">
            <v>0</v>
          </cell>
          <cell r="AV448">
            <v>1266524747</v>
          </cell>
        </row>
        <row r="449">
          <cell r="AL449" t="str">
            <v>3-3-7-11-07</v>
          </cell>
          <cell r="AM449" t="str">
            <v>GESTION PUBLICA ADMIRABLE</v>
          </cell>
          <cell r="AN449">
            <v>16500000</v>
          </cell>
          <cell r="AO449">
            <v>0</v>
          </cell>
          <cell r="AP449">
            <v>16500000</v>
          </cell>
          <cell r="AQ449">
            <v>0</v>
          </cell>
          <cell r="AR449">
            <v>16500000</v>
          </cell>
          <cell r="AS449">
            <v>0</v>
          </cell>
          <cell r="AT449">
            <v>16500000</v>
          </cell>
          <cell r="AU449">
            <v>5500000</v>
          </cell>
          <cell r="AV449">
            <v>11000000</v>
          </cell>
        </row>
        <row r="450">
          <cell r="AL450" t="str">
            <v>3-3-7-11-07-33</v>
          </cell>
          <cell r="AM450" t="str">
            <v>Administración a la medida</v>
          </cell>
          <cell r="AN450">
            <v>16500000</v>
          </cell>
          <cell r="AO450">
            <v>0</v>
          </cell>
          <cell r="AP450">
            <v>16500000</v>
          </cell>
          <cell r="AQ450">
            <v>0</v>
          </cell>
          <cell r="AR450">
            <v>16500000</v>
          </cell>
          <cell r="AS450">
            <v>0</v>
          </cell>
          <cell r="AT450">
            <v>16500000</v>
          </cell>
          <cell r="AU450">
            <v>5500000</v>
          </cell>
          <cell r="AV450">
            <v>11000000</v>
          </cell>
        </row>
        <row r="451">
          <cell r="AL451" t="str">
            <v>3-3-7-11-07-33-7103</v>
          </cell>
          <cell r="AM451" t="str">
            <v>Optimización tecnológica y operativa</v>
          </cell>
          <cell r="AN451">
            <v>16500000</v>
          </cell>
          <cell r="AO451">
            <v>0</v>
          </cell>
          <cell r="AP451">
            <v>16500000</v>
          </cell>
          <cell r="AQ451">
            <v>0</v>
          </cell>
          <cell r="AR451">
            <v>16500000</v>
          </cell>
          <cell r="AS451">
            <v>0</v>
          </cell>
          <cell r="AT451">
            <v>16500000</v>
          </cell>
          <cell r="AU451">
            <v>5500000</v>
          </cell>
          <cell r="AV451">
            <v>11000000</v>
          </cell>
        </row>
        <row r="452">
          <cell r="AL452" t="str">
            <v>3-3-7-12</v>
          </cell>
          <cell r="AM452" t="str">
            <v>BOGOTA Sin indiferencia, Un compromiso Social contra la Pobreza y la Exclusión</v>
          </cell>
          <cell r="AN452">
            <v>27599538932.16</v>
          </cell>
          <cell r="AO452">
            <v>0</v>
          </cell>
          <cell r="AP452">
            <v>27599538932.16</v>
          </cell>
          <cell r="AQ452">
            <v>0</v>
          </cell>
          <cell r="AR452">
            <v>27599538932.16</v>
          </cell>
          <cell r="AS452">
            <v>0</v>
          </cell>
          <cell r="AT452">
            <v>27596625946.16</v>
          </cell>
          <cell r="AU452">
            <v>3827244915.1900001</v>
          </cell>
          <cell r="AV452">
            <v>9317604105.0799999</v>
          </cell>
        </row>
        <row r="453">
          <cell r="AL453" t="str">
            <v>3-3-7-12-01</v>
          </cell>
          <cell r="AM453" t="str">
            <v>EJE SOCIAL</v>
          </cell>
          <cell r="AN453">
            <v>23651334303.450001</v>
          </cell>
          <cell r="AO453">
            <v>0</v>
          </cell>
          <cell r="AP453">
            <v>23651334303.450001</v>
          </cell>
          <cell r="AQ453">
            <v>0</v>
          </cell>
          <cell r="AR453">
            <v>23651334303.450001</v>
          </cell>
          <cell r="AS453">
            <v>0</v>
          </cell>
          <cell r="AT453">
            <v>23648421317.450001</v>
          </cell>
          <cell r="AU453">
            <v>3690096711.1900001</v>
          </cell>
          <cell r="AV453">
            <v>8655759735.0799999</v>
          </cell>
        </row>
        <row r="454">
          <cell r="AL454" t="str">
            <v>3-3-7-12-01-01</v>
          </cell>
          <cell r="AM454" t="str">
            <v>Bogotá sin hambre</v>
          </cell>
          <cell r="AN454">
            <v>683291496</v>
          </cell>
          <cell r="AO454">
            <v>0</v>
          </cell>
          <cell r="AP454">
            <v>683291496</v>
          </cell>
          <cell r="AQ454">
            <v>0</v>
          </cell>
          <cell r="AR454">
            <v>683291496</v>
          </cell>
          <cell r="AS454">
            <v>0</v>
          </cell>
          <cell r="AT454">
            <v>683291496</v>
          </cell>
          <cell r="AU454">
            <v>86541524</v>
          </cell>
          <cell r="AV454">
            <v>219931524</v>
          </cell>
        </row>
        <row r="455">
          <cell r="AL455" t="str">
            <v>3-3-7-12-01-01-7317</v>
          </cell>
          <cell r="AM455" t="str">
            <v>Familias gestantes: bebés sano/as y deseado/as</v>
          </cell>
          <cell r="AN455">
            <v>683291496</v>
          </cell>
          <cell r="AO455">
            <v>0</v>
          </cell>
          <cell r="AP455">
            <v>683291496</v>
          </cell>
          <cell r="AQ455">
            <v>0</v>
          </cell>
          <cell r="AR455">
            <v>683291496</v>
          </cell>
          <cell r="AS455">
            <v>0</v>
          </cell>
          <cell r="AT455">
            <v>683291496</v>
          </cell>
          <cell r="AU455">
            <v>86541524</v>
          </cell>
          <cell r="AV455">
            <v>219931524</v>
          </cell>
        </row>
        <row r="456">
          <cell r="AL456" t="str">
            <v>3-3-7-12-01-01-7361</v>
          </cell>
          <cell r="AM456" t="str">
            <v>Alimentación para escolares en las instituciones educativas distritales</v>
          </cell>
          <cell r="AN456">
            <v>0</v>
          </cell>
          <cell r="AO456">
            <v>0</v>
          </cell>
          <cell r="AP456">
            <v>0</v>
          </cell>
          <cell r="AQ456">
            <v>0</v>
          </cell>
          <cell r="AR456">
            <v>0</v>
          </cell>
          <cell r="AS456">
            <v>0</v>
          </cell>
          <cell r="AT456">
            <v>0</v>
          </cell>
          <cell r="AU456">
            <v>0</v>
          </cell>
          <cell r="AV456">
            <v>0</v>
          </cell>
        </row>
        <row r="457">
          <cell r="AL457" t="str">
            <v>3-3-7-12-01-02</v>
          </cell>
          <cell r="AM457" t="str">
            <v>Más y mejor educación para todos y todas</v>
          </cell>
          <cell r="AN457">
            <v>19263918872.450001</v>
          </cell>
          <cell r="AO457">
            <v>0</v>
          </cell>
          <cell r="AP457">
            <v>19263918872.450001</v>
          </cell>
          <cell r="AQ457">
            <v>0</v>
          </cell>
          <cell r="AR457">
            <v>19263918872.450001</v>
          </cell>
          <cell r="AS457">
            <v>0</v>
          </cell>
          <cell r="AT457">
            <v>19263918872.450001</v>
          </cell>
          <cell r="AU457">
            <v>2883590573.1900001</v>
          </cell>
          <cell r="AV457">
            <v>6942715946.0799999</v>
          </cell>
        </row>
        <row r="458">
          <cell r="AL458" t="str">
            <v>3-3-7-12-01-02-0312</v>
          </cell>
          <cell r="AM458" t="str">
            <v>Mejoramiento integral de infraestructura  y prevención de riesgos en las instituciones educativas</v>
          </cell>
          <cell r="AN458">
            <v>7473196152.21</v>
          </cell>
          <cell r="AO458">
            <v>0</v>
          </cell>
          <cell r="AP458">
            <v>7473196152.21</v>
          </cell>
          <cell r="AQ458">
            <v>0</v>
          </cell>
          <cell r="AR458">
            <v>7473196152.21</v>
          </cell>
          <cell r="AS458">
            <v>0</v>
          </cell>
          <cell r="AT458">
            <v>7473196152.21</v>
          </cell>
          <cell r="AU458">
            <v>864341169.87</v>
          </cell>
          <cell r="AV458">
            <v>2713328038.6399999</v>
          </cell>
        </row>
        <row r="459">
          <cell r="AL459" t="str">
            <v>3-3-7-12-01-02-4232</v>
          </cell>
          <cell r="AM459" t="str">
            <v>Nómina de centros educativos</v>
          </cell>
          <cell r="AN459">
            <v>1797424832.5699999</v>
          </cell>
          <cell r="AO459">
            <v>0</v>
          </cell>
          <cell r="AP459">
            <v>1797424832.5699999</v>
          </cell>
          <cell r="AQ459">
            <v>0</v>
          </cell>
          <cell r="AR459">
            <v>1797424832.5699999</v>
          </cell>
          <cell r="AS459">
            <v>0</v>
          </cell>
          <cell r="AT459">
            <v>1797424832.5699999</v>
          </cell>
          <cell r="AU459">
            <v>259892696</v>
          </cell>
          <cell r="AV459">
            <v>595819741</v>
          </cell>
        </row>
        <row r="460">
          <cell r="AL460" t="str">
            <v>3-3-7-12-01-02-4232-01</v>
          </cell>
          <cell r="AM460" t="str">
            <v>Prestación del servicio</v>
          </cell>
          <cell r="AN460">
            <v>1797424832.5699999</v>
          </cell>
          <cell r="AO460">
            <v>0</v>
          </cell>
          <cell r="AP460">
            <v>1797424832.5699999</v>
          </cell>
          <cell r="AQ460">
            <v>0</v>
          </cell>
          <cell r="AR460">
            <v>1797424832.5699999</v>
          </cell>
          <cell r="AS460">
            <v>0</v>
          </cell>
          <cell r="AT460">
            <v>1797424832.5699999</v>
          </cell>
          <cell r="AU460">
            <v>259892696</v>
          </cell>
          <cell r="AV460">
            <v>595819741</v>
          </cell>
        </row>
        <row r="461">
          <cell r="AL461" t="str">
            <v>3-3-7-12-01-02-4248</v>
          </cell>
          <cell r="AM461" t="str">
            <v>Subsidios a la demanda educativa</v>
          </cell>
          <cell r="AN461">
            <v>1133013061</v>
          </cell>
          <cell r="AO461">
            <v>0</v>
          </cell>
          <cell r="AP461">
            <v>1133013061</v>
          </cell>
          <cell r="AQ461">
            <v>0</v>
          </cell>
          <cell r="AR461">
            <v>1133013061</v>
          </cell>
          <cell r="AS461">
            <v>0</v>
          </cell>
          <cell r="AT461">
            <v>1133013061</v>
          </cell>
          <cell r="AU461">
            <v>983245989</v>
          </cell>
          <cell r="AV461">
            <v>1056472005</v>
          </cell>
        </row>
        <row r="462">
          <cell r="AL462" t="str">
            <v>3-3-7-12-01-02-7069</v>
          </cell>
          <cell r="AM462" t="str">
            <v>Construcción y dotación de plantas  físicas  distritales</v>
          </cell>
          <cell r="AN462">
            <v>8860284826.1700001</v>
          </cell>
          <cell r="AO462">
            <v>0</v>
          </cell>
          <cell r="AP462">
            <v>8860284826.1700001</v>
          </cell>
          <cell r="AQ462">
            <v>0</v>
          </cell>
          <cell r="AR462">
            <v>8860284826.1700001</v>
          </cell>
          <cell r="AS462">
            <v>0</v>
          </cell>
          <cell r="AT462">
            <v>8860284826.1700001</v>
          </cell>
          <cell r="AU462">
            <v>776110718.32000005</v>
          </cell>
          <cell r="AV462">
            <v>2577096161.4400001</v>
          </cell>
        </row>
        <row r="463">
          <cell r="AL463" t="str">
            <v>3-3-7-12-01-02-7195</v>
          </cell>
          <cell r="AM463" t="str">
            <v>Operación de instituciones educativas distritales</v>
          </cell>
          <cell r="AN463">
            <v>0.5</v>
          </cell>
          <cell r="AO463">
            <v>0</v>
          </cell>
          <cell r="AP463">
            <v>0.5</v>
          </cell>
          <cell r="AQ463">
            <v>0</v>
          </cell>
          <cell r="AR463">
            <v>0.5</v>
          </cell>
          <cell r="AS463">
            <v>0</v>
          </cell>
          <cell r="AT463">
            <v>0.5</v>
          </cell>
          <cell r="AU463">
            <v>0</v>
          </cell>
          <cell r="AV463">
            <v>0</v>
          </cell>
        </row>
        <row r="464">
          <cell r="AL464" t="str">
            <v>3-3-7-12-01-04</v>
          </cell>
          <cell r="AM464" t="str">
            <v>Restablecimiento de derechos e inclusión social</v>
          </cell>
          <cell r="AN464">
            <v>3704123935</v>
          </cell>
          <cell r="AO464">
            <v>0</v>
          </cell>
          <cell r="AP464">
            <v>3704123935</v>
          </cell>
          <cell r="AQ464">
            <v>0</v>
          </cell>
          <cell r="AR464">
            <v>3704123935</v>
          </cell>
          <cell r="AS464">
            <v>0</v>
          </cell>
          <cell r="AT464">
            <v>3701210949</v>
          </cell>
          <cell r="AU464">
            <v>719964614</v>
          </cell>
          <cell r="AV464">
            <v>1493112265</v>
          </cell>
        </row>
        <row r="465">
          <cell r="AL465" t="str">
            <v>3-3-7-12-01-04-7217</v>
          </cell>
          <cell r="AM465" t="str">
            <v>Atención para el bienestar de la persona mayor en pobreza en Bogotá D.C.</v>
          </cell>
          <cell r="AN465">
            <v>2219781741</v>
          </cell>
          <cell r="AO465">
            <v>0</v>
          </cell>
          <cell r="AP465">
            <v>2219781741</v>
          </cell>
          <cell r="AQ465">
            <v>0</v>
          </cell>
          <cell r="AR465">
            <v>2219781741</v>
          </cell>
          <cell r="AS465">
            <v>0</v>
          </cell>
          <cell r="AT465">
            <v>2216868755</v>
          </cell>
          <cell r="AU465">
            <v>481572668</v>
          </cell>
          <cell r="AV465">
            <v>1061722011</v>
          </cell>
        </row>
        <row r="466">
          <cell r="AL466" t="str">
            <v>3-3-7-12-01-04-7311</v>
          </cell>
          <cell r="AM466" t="str">
            <v>Atención integral para adulto/as con limitación física y/o mental</v>
          </cell>
          <cell r="AN466">
            <v>1484342194</v>
          </cell>
          <cell r="AO466">
            <v>0</v>
          </cell>
          <cell r="AP466">
            <v>1484342194</v>
          </cell>
          <cell r="AQ466">
            <v>0</v>
          </cell>
          <cell r="AR466">
            <v>1484342194</v>
          </cell>
          <cell r="AS466">
            <v>0</v>
          </cell>
          <cell r="AT466">
            <v>1484342194</v>
          </cell>
          <cell r="AU466">
            <v>238391946</v>
          </cell>
          <cell r="AV466">
            <v>431390254</v>
          </cell>
        </row>
        <row r="467">
          <cell r="AL467" t="str">
            <v>3-3-7-12-02</v>
          </cell>
          <cell r="AM467" t="str">
            <v>EJE URBANO REGIONAL</v>
          </cell>
          <cell r="AN467">
            <v>1854678814.8</v>
          </cell>
          <cell r="AO467">
            <v>0</v>
          </cell>
          <cell r="AP467">
            <v>1854678814.8</v>
          </cell>
          <cell r="AQ467">
            <v>0</v>
          </cell>
          <cell r="AR467">
            <v>1854678814.8</v>
          </cell>
          <cell r="AS467">
            <v>0</v>
          </cell>
          <cell r="AT467">
            <v>1854678814.8</v>
          </cell>
          <cell r="AU467">
            <v>127639804</v>
          </cell>
          <cell r="AV467">
            <v>635235970</v>
          </cell>
        </row>
        <row r="468">
          <cell r="AL468" t="str">
            <v>3-3-7-12-02-11</v>
          </cell>
          <cell r="AM468" t="str">
            <v>Hábitat desde los barrios y las unidades de planeación zonal - UPZ</v>
          </cell>
          <cell r="AN468">
            <v>115418830</v>
          </cell>
          <cell r="AO468">
            <v>0</v>
          </cell>
          <cell r="AP468">
            <v>115418830</v>
          </cell>
          <cell r="AQ468">
            <v>0</v>
          </cell>
          <cell r="AR468">
            <v>115418830</v>
          </cell>
          <cell r="AS468">
            <v>0</v>
          </cell>
          <cell r="AT468">
            <v>115418830</v>
          </cell>
          <cell r="AU468">
            <v>2910330</v>
          </cell>
          <cell r="AV468">
            <v>98724330</v>
          </cell>
        </row>
        <row r="469">
          <cell r="AL469" t="str">
            <v>3-3-7-12-02-11-0249</v>
          </cell>
          <cell r="AM469" t="str">
            <v>Servicio de alumbrado público en Bogotá</v>
          </cell>
          <cell r="AN469">
            <v>115418830</v>
          </cell>
          <cell r="AO469">
            <v>0</v>
          </cell>
          <cell r="AP469">
            <v>115418830</v>
          </cell>
          <cell r="AQ469">
            <v>0</v>
          </cell>
          <cell r="AR469">
            <v>115418830</v>
          </cell>
          <cell r="AS469">
            <v>0</v>
          </cell>
          <cell r="AT469">
            <v>115418830</v>
          </cell>
          <cell r="AU469">
            <v>2910330</v>
          </cell>
          <cell r="AV469">
            <v>98724330</v>
          </cell>
        </row>
        <row r="470">
          <cell r="AL470" t="str">
            <v>3-3-7-12-02-12</v>
          </cell>
          <cell r="AM470" t="str">
            <v>Red de centralidades distritales</v>
          </cell>
          <cell r="AN470">
            <v>824996826</v>
          </cell>
          <cell r="AO470">
            <v>0</v>
          </cell>
          <cell r="AP470">
            <v>824996826</v>
          </cell>
          <cell r="AQ470">
            <v>0</v>
          </cell>
          <cell r="AR470">
            <v>824996826</v>
          </cell>
          <cell r="AS470">
            <v>0</v>
          </cell>
          <cell r="AT470">
            <v>824996826</v>
          </cell>
          <cell r="AU470">
            <v>99239937</v>
          </cell>
          <cell r="AV470">
            <v>388087639</v>
          </cell>
        </row>
        <row r="471">
          <cell r="AL471" t="str">
            <v>3-3-7-12-02-12-0225</v>
          </cell>
          <cell r="AM471" t="str">
            <v>Gestión de servicios funerarios distritales</v>
          </cell>
          <cell r="AN471">
            <v>473432346</v>
          </cell>
          <cell r="AO471">
            <v>0</v>
          </cell>
          <cell r="AP471">
            <v>473432346</v>
          </cell>
          <cell r="AQ471">
            <v>0</v>
          </cell>
          <cell r="AR471">
            <v>473432346</v>
          </cell>
          <cell r="AS471">
            <v>0</v>
          </cell>
          <cell r="AT471">
            <v>473432346</v>
          </cell>
          <cell r="AU471">
            <v>50619937</v>
          </cell>
          <cell r="AV471">
            <v>120459439</v>
          </cell>
        </row>
        <row r="472">
          <cell r="AL472" t="str">
            <v>3-3-7-12-02-12-0241</v>
          </cell>
          <cell r="AM472" t="str">
            <v>Ampliación y mejoramiento del relleno sanitario doña Juana</v>
          </cell>
          <cell r="AN472">
            <v>45061280</v>
          </cell>
          <cell r="AO472">
            <v>0</v>
          </cell>
          <cell r="AP472">
            <v>45061280</v>
          </cell>
          <cell r="AQ472">
            <v>0</v>
          </cell>
          <cell r="AR472">
            <v>45061280</v>
          </cell>
          <cell r="AS472">
            <v>0</v>
          </cell>
          <cell r="AT472">
            <v>45061280</v>
          </cell>
          <cell r="AU472">
            <v>4500000</v>
          </cell>
          <cell r="AV472">
            <v>13500000</v>
          </cell>
        </row>
        <row r="473">
          <cell r="AL473" t="str">
            <v>3-3-7-12-02-12-0244</v>
          </cell>
          <cell r="AM473" t="str">
            <v>Participación y control social para el desarrollo y uso responsable de los servicios públicos a cargo de la UESP</v>
          </cell>
          <cell r="AN473">
            <v>306503200</v>
          </cell>
          <cell r="AO473">
            <v>0</v>
          </cell>
          <cell r="AP473">
            <v>306503200</v>
          </cell>
          <cell r="AQ473">
            <v>0</v>
          </cell>
          <cell r="AR473">
            <v>306503200</v>
          </cell>
          <cell r="AS473">
            <v>0</v>
          </cell>
          <cell r="AT473">
            <v>306503200</v>
          </cell>
          <cell r="AU473">
            <v>44120000</v>
          </cell>
          <cell r="AV473">
            <v>254128200</v>
          </cell>
        </row>
        <row r="474">
          <cell r="AL474" t="str">
            <v>3-3-7-12-02-13</v>
          </cell>
          <cell r="AM474" t="str">
            <v>Sostenibilidad  urbano-rural</v>
          </cell>
          <cell r="AN474">
            <v>116000000</v>
          </cell>
          <cell r="AO474">
            <v>0</v>
          </cell>
          <cell r="AP474">
            <v>116000000</v>
          </cell>
          <cell r="AQ474">
            <v>0</v>
          </cell>
          <cell r="AR474">
            <v>116000000</v>
          </cell>
          <cell r="AS474">
            <v>0</v>
          </cell>
          <cell r="AT474">
            <v>116000000</v>
          </cell>
          <cell r="AU474">
            <v>8500000</v>
          </cell>
          <cell r="AV474">
            <v>58000000</v>
          </cell>
        </row>
        <row r="475">
          <cell r="AL475" t="str">
            <v>3-3-7-12-02-13-0242</v>
          </cell>
          <cell r="AM475" t="str">
            <v>Servicio público de aseo en Bogotá</v>
          </cell>
          <cell r="AN475">
            <v>112000000</v>
          </cell>
          <cell r="AO475">
            <v>0</v>
          </cell>
          <cell r="AP475">
            <v>112000000</v>
          </cell>
          <cell r="AQ475">
            <v>0</v>
          </cell>
          <cell r="AR475">
            <v>112000000</v>
          </cell>
          <cell r="AS475">
            <v>0</v>
          </cell>
          <cell r="AT475">
            <v>112000000</v>
          </cell>
          <cell r="AU475">
            <v>8500000</v>
          </cell>
          <cell r="AV475">
            <v>54000000</v>
          </cell>
        </row>
        <row r="476">
          <cell r="AL476" t="str">
            <v>3-3-7-12-02-13-0246</v>
          </cell>
          <cell r="AM476" t="str">
            <v>Gestión integral de residuos industriales y de servicios</v>
          </cell>
          <cell r="AN476">
            <v>4000000</v>
          </cell>
          <cell r="AO476">
            <v>0</v>
          </cell>
          <cell r="AP476">
            <v>4000000</v>
          </cell>
          <cell r="AQ476">
            <v>0</v>
          </cell>
          <cell r="AR476">
            <v>4000000</v>
          </cell>
          <cell r="AS476">
            <v>0</v>
          </cell>
          <cell r="AT476">
            <v>4000000</v>
          </cell>
          <cell r="AU476">
            <v>0</v>
          </cell>
          <cell r="AV476">
            <v>4000000</v>
          </cell>
        </row>
        <row r="477">
          <cell r="AL477" t="str">
            <v>3-3-7-12-02-14</v>
          </cell>
          <cell r="AM477" t="str">
            <v>Región integrada para el desarrollo</v>
          </cell>
          <cell r="AN477">
            <v>252361158.80000001</v>
          </cell>
          <cell r="AO477">
            <v>0</v>
          </cell>
          <cell r="AP477">
            <v>252361158.80000001</v>
          </cell>
          <cell r="AQ477">
            <v>0</v>
          </cell>
          <cell r="AR477">
            <v>252361158.80000001</v>
          </cell>
          <cell r="AS477">
            <v>0</v>
          </cell>
          <cell r="AT477">
            <v>252361158.80000001</v>
          </cell>
          <cell r="AU477">
            <v>10939537</v>
          </cell>
          <cell r="AV477">
            <v>73474001</v>
          </cell>
        </row>
        <row r="478">
          <cell r="AL478" t="str">
            <v>3-3-7-12-02-14-0238</v>
          </cell>
          <cell r="AM478" t="str">
            <v>Sistema de abastecimiento de alimentos para Bogotá y la región - Saab</v>
          </cell>
          <cell r="AN478">
            <v>252361158.80000001</v>
          </cell>
          <cell r="AO478">
            <v>0</v>
          </cell>
          <cell r="AP478">
            <v>252361158.80000001</v>
          </cell>
          <cell r="AQ478">
            <v>0</v>
          </cell>
          <cell r="AR478">
            <v>252361158.80000001</v>
          </cell>
          <cell r="AS478">
            <v>0</v>
          </cell>
          <cell r="AT478">
            <v>252361158.80000001</v>
          </cell>
          <cell r="AU478">
            <v>10939537</v>
          </cell>
          <cell r="AV478">
            <v>73474001</v>
          </cell>
        </row>
        <row r="479">
          <cell r="AL479" t="str">
            <v>3-3-7-12-02-15</v>
          </cell>
          <cell r="AM479" t="str">
            <v>Bogotá productiva</v>
          </cell>
          <cell r="AN479">
            <v>545902000</v>
          </cell>
          <cell r="AO479">
            <v>0</v>
          </cell>
          <cell r="AP479">
            <v>545902000</v>
          </cell>
          <cell r="AQ479">
            <v>0</v>
          </cell>
          <cell r="AR479">
            <v>545902000</v>
          </cell>
          <cell r="AS479">
            <v>0</v>
          </cell>
          <cell r="AT479">
            <v>545902000</v>
          </cell>
          <cell r="AU479">
            <v>6050000</v>
          </cell>
          <cell r="AV479">
            <v>16950000</v>
          </cell>
        </row>
        <row r="480">
          <cell r="AL480" t="str">
            <v>3-3-7-12-02-15-0229</v>
          </cell>
          <cell r="AM480" t="str">
            <v>Manejo integral de escombros en Bogotá y la región</v>
          </cell>
          <cell r="AN480">
            <v>23500000</v>
          </cell>
          <cell r="AO480">
            <v>0</v>
          </cell>
          <cell r="AP480">
            <v>23500000</v>
          </cell>
          <cell r="AQ480">
            <v>0</v>
          </cell>
          <cell r="AR480">
            <v>23500000</v>
          </cell>
          <cell r="AS480">
            <v>0</v>
          </cell>
          <cell r="AT480">
            <v>23500000</v>
          </cell>
          <cell r="AU480">
            <v>0</v>
          </cell>
          <cell r="AV480">
            <v>0</v>
          </cell>
        </row>
        <row r="481">
          <cell r="AL481" t="str">
            <v>3-3-7-12-02-15-0245</v>
          </cell>
          <cell r="AM481" t="str">
            <v>Programa distrital de reciclaje</v>
          </cell>
          <cell r="AN481">
            <v>522402000</v>
          </cell>
          <cell r="AO481">
            <v>0</v>
          </cell>
          <cell r="AP481">
            <v>522402000</v>
          </cell>
          <cell r="AQ481">
            <v>0</v>
          </cell>
          <cell r="AR481">
            <v>522402000</v>
          </cell>
          <cell r="AS481">
            <v>0</v>
          </cell>
          <cell r="AT481">
            <v>522402000</v>
          </cell>
          <cell r="AU481">
            <v>6050000</v>
          </cell>
          <cell r="AV481">
            <v>16950000</v>
          </cell>
        </row>
        <row r="482">
          <cell r="AL482" t="str">
            <v>3-3-7-12-04</v>
          </cell>
          <cell r="AM482" t="str">
            <v>OBJETIVO GESTION PUBLICA HUMANA</v>
          </cell>
          <cell r="AN482">
            <v>2093525813.9100001</v>
          </cell>
          <cell r="AO482">
            <v>0</v>
          </cell>
          <cell r="AP482">
            <v>2093525813.9100001</v>
          </cell>
          <cell r="AQ482">
            <v>0</v>
          </cell>
          <cell r="AR482">
            <v>2093525813.9100001</v>
          </cell>
          <cell r="AS482">
            <v>0</v>
          </cell>
          <cell r="AT482">
            <v>2093525813.9100001</v>
          </cell>
          <cell r="AU482">
            <v>9508400</v>
          </cell>
          <cell r="AV482">
            <v>26608400</v>
          </cell>
        </row>
        <row r="483">
          <cell r="AL483" t="str">
            <v>3-3-7-12-04-35</v>
          </cell>
          <cell r="AM483" t="str">
            <v>Sistema distrital de información</v>
          </cell>
          <cell r="AN483">
            <v>2093525813.9100001</v>
          </cell>
          <cell r="AO483">
            <v>0</v>
          </cell>
          <cell r="AP483">
            <v>2093525813.9100001</v>
          </cell>
          <cell r="AQ483">
            <v>0</v>
          </cell>
          <cell r="AR483">
            <v>2093525813.9100001</v>
          </cell>
          <cell r="AS483">
            <v>0</v>
          </cell>
          <cell r="AT483">
            <v>2093525813.9100001</v>
          </cell>
          <cell r="AU483">
            <v>9508400</v>
          </cell>
          <cell r="AV483">
            <v>26608400</v>
          </cell>
        </row>
        <row r="484">
          <cell r="AL484" t="str">
            <v>3-3-7-12-04-35-0248</v>
          </cell>
          <cell r="AM484" t="str">
            <v>Desarrollo integral de los sistemas informáticos y de gestión documental, para facilitar el control social, la participación ciudadana y el fortalecimiento institucional</v>
          </cell>
          <cell r="AN484">
            <v>36808400</v>
          </cell>
          <cell r="AO484">
            <v>0</v>
          </cell>
          <cell r="AP484">
            <v>36808400</v>
          </cell>
          <cell r="AQ484">
            <v>0</v>
          </cell>
          <cell r="AR484">
            <v>36808400</v>
          </cell>
          <cell r="AS484">
            <v>0</v>
          </cell>
          <cell r="AT484">
            <v>36808400</v>
          </cell>
          <cell r="AU484">
            <v>9508400</v>
          </cell>
          <cell r="AV484">
            <v>26608400</v>
          </cell>
        </row>
        <row r="485">
          <cell r="AL485" t="str">
            <v>3-3-7-12-04-35-1121</v>
          </cell>
          <cell r="AM485" t="str">
            <v>Sostenimiento red de participación educativa</v>
          </cell>
          <cell r="AN485">
            <v>2056717413.9100001</v>
          </cell>
          <cell r="AO485">
            <v>0</v>
          </cell>
          <cell r="AP485">
            <v>2056717413.9100001</v>
          </cell>
          <cell r="AQ485">
            <v>0</v>
          </cell>
          <cell r="AR485">
            <v>2056717413.9100001</v>
          </cell>
          <cell r="AS485">
            <v>0</v>
          </cell>
          <cell r="AT485">
            <v>2056717413.9100001</v>
          </cell>
          <cell r="AU485">
            <v>0</v>
          </cell>
          <cell r="AV485">
            <v>0</v>
          </cell>
        </row>
        <row r="486">
          <cell r="AL486" t="str">
            <v>3-3-7-99</v>
          </cell>
          <cell r="AM486" t="str">
            <v>Reservas Presupuestadas y no utilizadas</v>
          </cell>
          <cell r="AN486">
            <v>6217342992.1999998</v>
          </cell>
          <cell r="AO486">
            <v>0</v>
          </cell>
          <cell r="AP486">
            <v>6217342992.1999998</v>
          </cell>
          <cell r="AQ486">
            <v>0</v>
          </cell>
          <cell r="AR486">
            <v>6217342992.1999998</v>
          </cell>
          <cell r="AS486">
            <v>0</v>
          </cell>
          <cell r="AT486">
            <v>0</v>
          </cell>
          <cell r="AU486">
            <v>0</v>
          </cell>
          <cell r="AV486">
            <v>0</v>
          </cell>
        </row>
      </sheetData>
      <sheetData sheetId="3" refreshError="1">
        <row r="3">
          <cell r="AL3" t="str">
            <v>3</v>
          </cell>
          <cell r="AM3" t="str">
            <v>GASTOS</v>
          </cell>
          <cell r="AN3">
            <v>5495025075957</v>
          </cell>
          <cell r="AO3">
            <v>-6217342992</v>
          </cell>
          <cell r="AP3">
            <v>5488807732965</v>
          </cell>
          <cell r="AQ3">
            <v>11000000000</v>
          </cell>
          <cell r="AR3">
            <v>5477807732965</v>
          </cell>
          <cell r="AS3">
            <v>397646866414.59998</v>
          </cell>
          <cell r="AT3">
            <v>1377034987566.6399</v>
          </cell>
          <cell r="AU3">
            <v>271596313258.44</v>
          </cell>
          <cell r="AV3">
            <v>1047139288598.61</v>
          </cell>
        </row>
        <row r="4">
          <cell r="AL4" t="str">
            <v>3-1</v>
          </cell>
          <cell r="AM4" t="str">
            <v>GASTOS DE FUNCIONAMIENTO</v>
          </cell>
          <cell r="AN4">
            <v>902707845971</v>
          </cell>
          <cell r="AO4">
            <v>0</v>
          </cell>
          <cell r="AP4">
            <v>902707845971</v>
          </cell>
          <cell r="AQ4">
            <v>0</v>
          </cell>
          <cell r="AR4">
            <v>902707845971</v>
          </cell>
          <cell r="AS4">
            <v>45644448285.349998</v>
          </cell>
          <cell r="AT4">
            <v>343427550333.59003</v>
          </cell>
          <cell r="AU4">
            <v>40544319009.959999</v>
          </cell>
          <cell r="AV4">
            <v>324201950708.40997</v>
          </cell>
        </row>
        <row r="5">
          <cell r="AL5" t="str">
            <v>3-1-1</v>
          </cell>
          <cell r="AM5" t="str">
            <v>ADMINISTRATIVOS Y OPERATIVOS</v>
          </cell>
          <cell r="AN5">
            <v>394155482684</v>
          </cell>
          <cell r="AO5">
            <v>3636507629</v>
          </cell>
          <cell r="AP5">
            <v>397791990313</v>
          </cell>
          <cell r="AQ5">
            <v>0</v>
          </cell>
          <cell r="AR5">
            <v>397791990313</v>
          </cell>
          <cell r="AS5">
            <v>30947205827.349998</v>
          </cell>
          <cell r="AT5">
            <v>103187604945.05</v>
          </cell>
          <cell r="AU5">
            <v>25847076551.959999</v>
          </cell>
          <cell r="AV5">
            <v>83962283023.869995</v>
          </cell>
        </row>
        <row r="6">
          <cell r="AL6" t="str">
            <v>3-1-1-01</v>
          </cell>
          <cell r="AM6" t="str">
            <v>SERVICIOS PERSONALES</v>
          </cell>
          <cell r="AN6">
            <v>245911534529</v>
          </cell>
          <cell r="AO6">
            <v>1891210625</v>
          </cell>
          <cell r="AP6">
            <v>247802745154</v>
          </cell>
          <cell r="AQ6">
            <v>0</v>
          </cell>
          <cell r="AR6">
            <v>247802745154</v>
          </cell>
          <cell r="AS6">
            <v>20263407665</v>
          </cell>
          <cell r="AT6">
            <v>65315487311</v>
          </cell>
          <cell r="AU6">
            <v>18961675815.080002</v>
          </cell>
          <cell r="AV6">
            <v>61836921411.080002</v>
          </cell>
        </row>
        <row r="7">
          <cell r="AL7" t="str">
            <v>3-1-1-01-01</v>
          </cell>
          <cell r="AM7" t="str">
            <v>Sueldos Personal de Nómina</v>
          </cell>
          <cell r="AN7">
            <v>116142391883</v>
          </cell>
          <cell r="AO7">
            <v>-282104715</v>
          </cell>
          <cell r="AP7">
            <v>115860287168</v>
          </cell>
          <cell r="AQ7">
            <v>0</v>
          </cell>
          <cell r="AR7">
            <v>115860287168</v>
          </cell>
          <cell r="AS7">
            <v>11767835653</v>
          </cell>
          <cell r="AT7">
            <v>38670625044</v>
          </cell>
          <cell r="AU7">
            <v>11767835653</v>
          </cell>
          <cell r="AV7">
            <v>38669536448</v>
          </cell>
        </row>
        <row r="8">
          <cell r="AL8" t="str">
            <v>3-1-1-01-02</v>
          </cell>
          <cell r="AM8" t="str">
            <v>Personal Supernumerario</v>
          </cell>
          <cell r="AN8">
            <v>2379363903</v>
          </cell>
          <cell r="AO8">
            <v>11490625</v>
          </cell>
          <cell r="AP8">
            <v>2390854528</v>
          </cell>
          <cell r="AQ8">
            <v>0</v>
          </cell>
          <cell r="AR8">
            <v>2390854528</v>
          </cell>
          <cell r="AS8">
            <v>241657566</v>
          </cell>
          <cell r="AT8">
            <v>270779596</v>
          </cell>
          <cell r="AU8">
            <v>218196867</v>
          </cell>
          <cell r="AV8">
            <v>218886056</v>
          </cell>
        </row>
        <row r="9">
          <cell r="AL9" t="str">
            <v>3-1-1-01-03</v>
          </cell>
          <cell r="AM9" t="str">
            <v>Jornales</v>
          </cell>
          <cell r="AN9">
            <v>1256851623</v>
          </cell>
          <cell r="AO9">
            <v>0</v>
          </cell>
          <cell r="AP9">
            <v>1256851623</v>
          </cell>
          <cell r="AQ9">
            <v>0</v>
          </cell>
          <cell r="AR9">
            <v>1256851623</v>
          </cell>
          <cell r="AS9">
            <v>88453206</v>
          </cell>
          <cell r="AT9">
            <v>324512040</v>
          </cell>
          <cell r="AU9">
            <v>88453206</v>
          </cell>
          <cell r="AV9">
            <v>324512040</v>
          </cell>
        </row>
        <row r="10">
          <cell r="AL10" t="str">
            <v>3-1-1-01-04</v>
          </cell>
          <cell r="AM10" t="str">
            <v>Gastos de Representación</v>
          </cell>
          <cell r="AN10">
            <v>9432719360</v>
          </cell>
          <cell r="AO10">
            <v>0</v>
          </cell>
          <cell r="AP10">
            <v>9432719360</v>
          </cell>
          <cell r="AQ10">
            <v>0</v>
          </cell>
          <cell r="AR10">
            <v>9432719360</v>
          </cell>
          <cell r="AS10">
            <v>880989488</v>
          </cell>
          <cell r="AT10">
            <v>3061638740</v>
          </cell>
          <cell r="AU10">
            <v>880989488</v>
          </cell>
          <cell r="AV10">
            <v>3061638740</v>
          </cell>
        </row>
        <row r="11">
          <cell r="AL11" t="str">
            <v>3-1-1-01-05</v>
          </cell>
          <cell r="AM11" t="str">
            <v>Horas Extras, Dominicales, Festivos, Recargo Nocturno y Trabajo Suplementario</v>
          </cell>
          <cell r="AN11">
            <v>5662633936</v>
          </cell>
          <cell r="AO11">
            <v>-20000000</v>
          </cell>
          <cell r="AP11">
            <v>5642633936</v>
          </cell>
          <cell r="AQ11">
            <v>0</v>
          </cell>
          <cell r="AR11">
            <v>5642633936</v>
          </cell>
          <cell r="AS11">
            <v>463399473</v>
          </cell>
          <cell r="AT11">
            <v>1446136912</v>
          </cell>
          <cell r="AU11">
            <v>463399473</v>
          </cell>
          <cell r="AV11">
            <v>1443467775</v>
          </cell>
        </row>
        <row r="12">
          <cell r="AL12" t="str">
            <v>3-1-1-01-06</v>
          </cell>
          <cell r="AM12" t="str">
            <v>Subsidio de Transporte</v>
          </cell>
          <cell r="AN12">
            <v>583289968</v>
          </cell>
          <cell r="AO12">
            <v>0</v>
          </cell>
          <cell r="AP12">
            <v>583289968</v>
          </cell>
          <cell r="AQ12">
            <v>0</v>
          </cell>
          <cell r="AR12">
            <v>583289968</v>
          </cell>
          <cell r="AS12">
            <v>24198578</v>
          </cell>
          <cell r="AT12">
            <v>97347545</v>
          </cell>
          <cell r="AU12">
            <v>24198578</v>
          </cell>
          <cell r="AV12">
            <v>97347545</v>
          </cell>
        </row>
        <row r="13">
          <cell r="AL13" t="str">
            <v>3-1-1-01-07</v>
          </cell>
          <cell r="AM13" t="str">
            <v>Subsidio de Alimentación</v>
          </cell>
          <cell r="AN13">
            <v>658738441</v>
          </cell>
          <cell r="AO13">
            <v>0</v>
          </cell>
          <cell r="AP13">
            <v>658738441</v>
          </cell>
          <cell r="AQ13">
            <v>0</v>
          </cell>
          <cell r="AR13">
            <v>658738441</v>
          </cell>
          <cell r="AS13">
            <v>53465914</v>
          </cell>
          <cell r="AT13">
            <v>194752520</v>
          </cell>
          <cell r="AU13">
            <v>53465914</v>
          </cell>
          <cell r="AV13">
            <v>194752520</v>
          </cell>
        </row>
        <row r="14">
          <cell r="AL14" t="str">
            <v>3-1-1-01-08</v>
          </cell>
          <cell r="AM14" t="str">
            <v>Bonificacion por Servicios Prestados</v>
          </cell>
          <cell r="AN14">
            <v>4030281186</v>
          </cell>
          <cell r="AO14">
            <v>0</v>
          </cell>
          <cell r="AP14">
            <v>4030281186</v>
          </cell>
          <cell r="AQ14">
            <v>0</v>
          </cell>
          <cell r="AR14">
            <v>4030281186</v>
          </cell>
          <cell r="AS14">
            <v>385447416</v>
          </cell>
          <cell r="AT14">
            <v>1515615727</v>
          </cell>
          <cell r="AU14">
            <v>385447416</v>
          </cell>
          <cell r="AV14">
            <v>1515615727</v>
          </cell>
        </row>
        <row r="15">
          <cell r="AL15" t="str">
            <v>3-1-1-01-09</v>
          </cell>
          <cell r="AM15" t="str">
            <v>Honorarios</v>
          </cell>
          <cell r="AN15">
            <v>8997000000</v>
          </cell>
          <cell r="AO15">
            <v>1319257000</v>
          </cell>
          <cell r="AP15">
            <v>10316257000</v>
          </cell>
          <cell r="AQ15">
            <v>0</v>
          </cell>
          <cell r="AR15">
            <v>10316257000</v>
          </cell>
          <cell r="AS15">
            <v>1622519972</v>
          </cell>
          <cell r="AT15">
            <v>3459466828</v>
          </cell>
          <cell r="AU15">
            <v>585796304</v>
          </cell>
          <cell r="AV15">
            <v>1659789816</v>
          </cell>
        </row>
        <row r="16">
          <cell r="AL16" t="str">
            <v>3-1-1-01-09-01</v>
          </cell>
          <cell r="AM16" t="str">
            <v>Honorarios Entidad</v>
          </cell>
          <cell r="AN16">
            <v>2297000000</v>
          </cell>
          <cell r="AO16">
            <v>1319257000</v>
          </cell>
          <cell r="AP16">
            <v>3616257000</v>
          </cell>
          <cell r="AQ16">
            <v>0</v>
          </cell>
          <cell r="AR16">
            <v>3616257000</v>
          </cell>
          <cell r="AS16">
            <v>1097487000</v>
          </cell>
          <cell r="AT16">
            <v>1891487000</v>
          </cell>
          <cell r="AU16">
            <v>60763332</v>
          </cell>
          <cell r="AV16">
            <v>91809988</v>
          </cell>
        </row>
        <row r="17">
          <cell r="AL17" t="str">
            <v>3-1-1-01-09-02</v>
          </cell>
          <cell r="AM17" t="str">
            <v>Honorarios Concejales</v>
          </cell>
          <cell r="AN17">
            <v>6700000000</v>
          </cell>
          <cell r="AO17">
            <v>0</v>
          </cell>
          <cell r="AP17">
            <v>6700000000</v>
          </cell>
          <cell r="AQ17">
            <v>0</v>
          </cell>
          <cell r="AR17">
            <v>6700000000</v>
          </cell>
          <cell r="AS17">
            <v>525032972</v>
          </cell>
          <cell r="AT17">
            <v>1567979828</v>
          </cell>
          <cell r="AU17">
            <v>525032972</v>
          </cell>
          <cell r="AV17">
            <v>1567979828</v>
          </cell>
        </row>
        <row r="18">
          <cell r="AL18" t="str">
            <v>3-1-1-01-10</v>
          </cell>
          <cell r="AM18" t="str">
            <v>Remuneración Servicios Técnicos</v>
          </cell>
          <cell r="AN18">
            <v>2717665000</v>
          </cell>
          <cell r="AO18">
            <v>1562833000</v>
          </cell>
          <cell r="AP18">
            <v>4280498000</v>
          </cell>
          <cell r="AQ18">
            <v>0</v>
          </cell>
          <cell r="AR18">
            <v>4280498000</v>
          </cell>
          <cell r="AS18">
            <v>395836326</v>
          </cell>
          <cell r="AT18">
            <v>1705562885</v>
          </cell>
          <cell r="AU18">
            <v>154288843.08000001</v>
          </cell>
          <cell r="AV18">
            <v>227778344.08000001</v>
          </cell>
        </row>
        <row r="19">
          <cell r="AL19" t="str">
            <v>3-1-1-01-11</v>
          </cell>
          <cell r="AM19" t="str">
            <v>Prima Semestral</v>
          </cell>
          <cell r="AN19">
            <v>18374555289</v>
          </cell>
          <cell r="AO19">
            <v>-15000000</v>
          </cell>
          <cell r="AP19">
            <v>18359555289</v>
          </cell>
          <cell r="AQ19">
            <v>0</v>
          </cell>
          <cell r="AR19">
            <v>18359555289</v>
          </cell>
          <cell r="AS19">
            <v>99398682</v>
          </cell>
          <cell r="AT19">
            <v>102133964</v>
          </cell>
          <cell r="AU19">
            <v>99398682</v>
          </cell>
          <cell r="AV19">
            <v>102133964</v>
          </cell>
        </row>
        <row r="20">
          <cell r="AL20" t="str">
            <v>3-1-1-01-13</v>
          </cell>
          <cell r="AM20" t="str">
            <v>Prima de Navidad</v>
          </cell>
          <cell r="AN20">
            <v>16544954283</v>
          </cell>
          <cell r="AO20">
            <v>-984046295</v>
          </cell>
          <cell r="AP20">
            <v>15560907988</v>
          </cell>
          <cell r="AQ20">
            <v>0</v>
          </cell>
          <cell r="AR20">
            <v>15560907988</v>
          </cell>
          <cell r="AS20">
            <v>51056160</v>
          </cell>
          <cell r="AT20">
            <v>87240855</v>
          </cell>
          <cell r="AU20">
            <v>51056160</v>
          </cell>
          <cell r="AV20">
            <v>87240855</v>
          </cell>
        </row>
        <row r="21">
          <cell r="AL21" t="str">
            <v>3-1-1-01-14</v>
          </cell>
          <cell r="AM21" t="str">
            <v>Prima de Vacaciones</v>
          </cell>
          <cell r="AN21">
            <v>8047700327</v>
          </cell>
          <cell r="AO21">
            <v>-53000000</v>
          </cell>
          <cell r="AP21">
            <v>7994700327</v>
          </cell>
          <cell r="AQ21">
            <v>0</v>
          </cell>
          <cell r="AR21">
            <v>7994700327</v>
          </cell>
          <cell r="AS21">
            <v>450563703</v>
          </cell>
          <cell r="AT21">
            <v>1495530766</v>
          </cell>
          <cell r="AU21">
            <v>450563703</v>
          </cell>
          <cell r="AV21">
            <v>1495530766</v>
          </cell>
        </row>
        <row r="22">
          <cell r="AL22" t="str">
            <v>3-1-1-01-15</v>
          </cell>
          <cell r="AM22" t="str">
            <v>Prima Técnica</v>
          </cell>
          <cell r="AN22">
            <v>33250653497</v>
          </cell>
          <cell r="AO22">
            <v>-69500000</v>
          </cell>
          <cell r="AP22">
            <v>33181153497</v>
          </cell>
          <cell r="AQ22">
            <v>0</v>
          </cell>
          <cell r="AR22">
            <v>33181153497</v>
          </cell>
          <cell r="AS22">
            <v>3090948576</v>
          </cell>
          <cell r="AT22">
            <v>10397031782</v>
          </cell>
          <cell r="AU22">
            <v>3090948576</v>
          </cell>
          <cell r="AV22">
            <v>10397031782</v>
          </cell>
        </row>
        <row r="23">
          <cell r="AL23" t="str">
            <v>3-1-1-01-16</v>
          </cell>
          <cell r="AM23" t="str">
            <v>Prima de Antiguedad</v>
          </cell>
          <cell r="AN23">
            <v>4126506873</v>
          </cell>
          <cell r="AO23">
            <v>0</v>
          </cell>
          <cell r="AP23">
            <v>4126506873</v>
          </cell>
          <cell r="AQ23">
            <v>0</v>
          </cell>
          <cell r="AR23">
            <v>4126506873</v>
          </cell>
          <cell r="AS23">
            <v>375534502</v>
          </cell>
          <cell r="AT23">
            <v>1213693367</v>
          </cell>
          <cell r="AU23">
            <v>375534502</v>
          </cell>
          <cell r="AV23">
            <v>1213693367</v>
          </cell>
        </row>
        <row r="24">
          <cell r="AL24" t="str">
            <v>3-1-1-01-17</v>
          </cell>
          <cell r="AM24" t="str">
            <v>Prima Secretarial</v>
          </cell>
          <cell r="AN24">
            <v>142919168</v>
          </cell>
          <cell r="AO24">
            <v>4000000</v>
          </cell>
          <cell r="AP24">
            <v>146919168</v>
          </cell>
          <cell r="AQ24">
            <v>0</v>
          </cell>
          <cell r="AR24">
            <v>146919168</v>
          </cell>
          <cell r="AS24">
            <v>16347153</v>
          </cell>
          <cell r="AT24">
            <v>53334882</v>
          </cell>
          <cell r="AU24">
            <v>16347153</v>
          </cell>
          <cell r="AV24">
            <v>53334882</v>
          </cell>
        </row>
        <row r="25">
          <cell r="AL25" t="str">
            <v>3-1-1-01-18</v>
          </cell>
          <cell r="AM25" t="str">
            <v>Prima de Riesgo</v>
          </cell>
          <cell r="AN25">
            <v>595335297</v>
          </cell>
          <cell r="AO25">
            <v>0</v>
          </cell>
          <cell r="AP25">
            <v>595335297</v>
          </cell>
          <cell r="AQ25">
            <v>0</v>
          </cell>
          <cell r="AR25">
            <v>595335297</v>
          </cell>
          <cell r="AS25">
            <v>55430344</v>
          </cell>
          <cell r="AT25">
            <v>174309992</v>
          </cell>
          <cell r="AU25">
            <v>55430344</v>
          </cell>
          <cell r="AV25">
            <v>174309992</v>
          </cell>
        </row>
        <row r="26">
          <cell r="AL26" t="str">
            <v>3-1-1-01-20</v>
          </cell>
          <cell r="AM26" t="str">
            <v>Otras Primas y Bonificaciones</v>
          </cell>
          <cell r="AN26">
            <v>194572285</v>
          </cell>
          <cell r="AO26">
            <v>0</v>
          </cell>
          <cell r="AP26">
            <v>194572285</v>
          </cell>
          <cell r="AQ26">
            <v>0</v>
          </cell>
          <cell r="AR26">
            <v>194572285</v>
          </cell>
          <cell r="AS26">
            <v>2900</v>
          </cell>
          <cell r="AT26">
            <v>170010893</v>
          </cell>
          <cell r="AU26">
            <v>2900</v>
          </cell>
          <cell r="AV26">
            <v>24557819</v>
          </cell>
        </row>
        <row r="27">
          <cell r="AL27" t="str">
            <v>3-1-1-01-21</v>
          </cell>
          <cell r="AM27" t="str">
            <v>Vacaciones en Dinero</v>
          </cell>
          <cell r="AN27">
            <v>193402500</v>
          </cell>
          <cell r="AO27">
            <v>258281010</v>
          </cell>
          <cell r="AP27">
            <v>451683510</v>
          </cell>
          <cell r="AQ27">
            <v>0</v>
          </cell>
          <cell r="AR27">
            <v>451683510</v>
          </cell>
          <cell r="AS27">
            <v>97367181</v>
          </cell>
          <cell r="AT27">
            <v>273853220</v>
          </cell>
          <cell r="AU27">
            <v>97367181</v>
          </cell>
          <cell r="AV27">
            <v>273853220</v>
          </cell>
        </row>
        <row r="28">
          <cell r="AL28" t="str">
            <v>3-1-1-01-22</v>
          </cell>
          <cell r="AM28" t="str">
            <v>Quinquenio</v>
          </cell>
          <cell r="AN28">
            <v>115000000</v>
          </cell>
          <cell r="AO28">
            <v>0</v>
          </cell>
          <cell r="AP28">
            <v>115000000</v>
          </cell>
          <cell r="AQ28">
            <v>0</v>
          </cell>
          <cell r="AR28">
            <v>115000000</v>
          </cell>
          <cell r="AS28">
            <v>5859202</v>
          </cell>
          <cell r="AT28">
            <v>43683367</v>
          </cell>
          <cell r="AU28">
            <v>5859202</v>
          </cell>
          <cell r="AV28">
            <v>43683367</v>
          </cell>
        </row>
        <row r="29">
          <cell r="AL29" t="str">
            <v>3-1-1-01-23</v>
          </cell>
          <cell r="AM29" t="str">
            <v>Indemnizaciones Laborales</v>
          </cell>
          <cell r="AN29">
            <v>0</v>
          </cell>
          <cell r="AO29">
            <v>159000000</v>
          </cell>
          <cell r="AP29">
            <v>159000000</v>
          </cell>
          <cell r="AQ29">
            <v>0</v>
          </cell>
          <cell r="AR29">
            <v>159000000</v>
          </cell>
          <cell r="AS29">
            <v>0</v>
          </cell>
          <cell r="AT29">
            <v>0</v>
          </cell>
          <cell r="AU29">
            <v>0</v>
          </cell>
          <cell r="AV29">
            <v>0</v>
          </cell>
        </row>
        <row r="30">
          <cell r="AL30" t="str">
            <v>3-1-1-01-24</v>
          </cell>
          <cell r="AM30" t="str">
            <v>Partida de Incremento Salarial</v>
          </cell>
          <cell r="AN30">
            <v>10808985329</v>
          </cell>
          <cell r="AO30">
            <v>0</v>
          </cell>
          <cell r="AP30">
            <v>10808985329</v>
          </cell>
          <cell r="AQ30">
            <v>0</v>
          </cell>
          <cell r="AR30">
            <v>10808985329</v>
          </cell>
          <cell r="AS30">
            <v>0</v>
          </cell>
          <cell r="AT30">
            <v>0</v>
          </cell>
          <cell r="AU30">
            <v>0</v>
          </cell>
          <cell r="AV30">
            <v>0</v>
          </cell>
        </row>
        <row r="31">
          <cell r="AL31" t="str">
            <v>3-1-1-01-25</v>
          </cell>
          <cell r="AM31" t="str">
            <v>Convenciones Colectivas o Convenios</v>
          </cell>
          <cell r="AN31">
            <v>1003274655</v>
          </cell>
          <cell r="AO31">
            <v>0</v>
          </cell>
          <cell r="AP31">
            <v>1003274655</v>
          </cell>
          <cell r="AQ31">
            <v>0</v>
          </cell>
          <cell r="AR31">
            <v>1003274655</v>
          </cell>
          <cell r="AS31">
            <v>59829948</v>
          </cell>
          <cell r="AT31">
            <v>438424664</v>
          </cell>
          <cell r="AU31">
            <v>59829948</v>
          </cell>
          <cell r="AV31">
            <v>438424664</v>
          </cell>
        </row>
        <row r="32">
          <cell r="AL32" t="str">
            <v>3-1-1-01-25-01</v>
          </cell>
          <cell r="AM32" t="str">
            <v>Personal Administrativo</v>
          </cell>
          <cell r="AN32">
            <v>500000</v>
          </cell>
          <cell r="AO32">
            <v>0</v>
          </cell>
          <cell r="AP32">
            <v>500000</v>
          </cell>
          <cell r="AQ32">
            <v>0</v>
          </cell>
          <cell r="AR32">
            <v>500000</v>
          </cell>
          <cell r="AS32">
            <v>0</v>
          </cell>
          <cell r="AT32">
            <v>0</v>
          </cell>
          <cell r="AU32">
            <v>0</v>
          </cell>
          <cell r="AV32">
            <v>0</v>
          </cell>
        </row>
        <row r="33">
          <cell r="AL33" t="str">
            <v>3-1-1-01-25-02</v>
          </cell>
          <cell r="AM33" t="str">
            <v>Jornal</v>
          </cell>
          <cell r="AN33">
            <v>1002774655</v>
          </cell>
          <cell r="AO33">
            <v>0</v>
          </cell>
          <cell r="AP33">
            <v>1002774655</v>
          </cell>
          <cell r="AQ33">
            <v>0</v>
          </cell>
          <cell r="AR33">
            <v>1002774655</v>
          </cell>
          <cell r="AS33">
            <v>59829948</v>
          </cell>
          <cell r="AT33">
            <v>438424664</v>
          </cell>
          <cell r="AU33">
            <v>59829948</v>
          </cell>
          <cell r="AV33">
            <v>438424664</v>
          </cell>
        </row>
        <row r="34">
          <cell r="AL34" t="str">
            <v>3-1-1-01-26</v>
          </cell>
          <cell r="AM34" t="str">
            <v>Bonificación Especial de Recreación</v>
          </cell>
          <cell r="AN34">
            <v>652739726</v>
          </cell>
          <cell r="AO34">
            <v>0</v>
          </cell>
          <cell r="AP34">
            <v>652739726</v>
          </cell>
          <cell r="AQ34">
            <v>0</v>
          </cell>
          <cell r="AR34">
            <v>652739726</v>
          </cell>
          <cell r="AS34">
            <v>37265722</v>
          </cell>
          <cell r="AT34">
            <v>119801722</v>
          </cell>
          <cell r="AU34">
            <v>37265722</v>
          </cell>
          <cell r="AV34">
            <v>119801722</v>
          </cell>
        </row>
        <row r="35">
          <cell r="AL35" t="str">
            <v>3-1-1-02</v>
          </cell>
          <cell r="AM35" t="str">
            <v>GASTOS GENERALES</v>
          </cell>
          <cell r="AN35">
            <v>69059811331</v>
          </cell>
          <cell r="AO35">
            <v>2324206277</v>
          </cell>
          <cell r="AP35">
            <v>71384017608</v>
          </cell>
          <cell r="AQ35">
            <v>0</v>
          </cell>
          <cell r="AR35">
            <v>71384017608</v>
          </cell>
          <cell r="AS35">
            <v>4848248191.3500004</v>
          </cell>
          <cell r="AT35">
            <v>16422081181.049999</v>
          </cell>
          <cell r="AU35">
            <v>2341325643.8800001</v>
          </cell>
          <cell r="AV35">
            <v>5661505588.79</v>
          </cell>
        </row>
        <row r="36">
          <cell r="AL36" t="str">
            <v>3-1-1-02-01</v>
          </cell>
          <cell r="AM36" t="str">
            <v>Arrendamientos</v>
          </cell>
          <cell r="AN36">
            <v>1933647000</v>
          </cell>
          <cell r="AO36">
            <v>0</v>
          </cell>
          <cell r="AP36">
            <v>1933647000</v>
          </cell>
          <cell r="AQ36">
            <v>0</v>
          </cell>
          <cell r="AR36">
            <v>1933647000</v>
          </cell>
          <cell r="AS36">
            <v>103573208.63</v>
          </cell>
          <cell r="AT36">
            <v>1738907787.24</v>
          </cell>
          <cell r="AU36">
            <v>260625250.63</v>
          </cell>
          <cell r="AV36">
            <v>431930022.26999998</v>
          </cell>
        </row>
        <row r="37">
          <cell r="AL37" t="str">
            <v>3-1-1-02-02</v>
          </cell>
          <cell r="AM37" t="str">
            <v>Dotación</v>
          </cell>
          <cell r="AN37">
            <v>1672407696</v>
          </cell>
          <cell r="AO37">
            <v>-3697500</v>
          </cell>
          <cell r="AP37">
            <v>1668710196</v>
          </cell>
          <cell r="AQ37">
            <v>0</v>
          </cell>
          <cell r="AR37">
            <v>1668710196</v>
          </cell>
          <cell r="AS37">
            <v>2861532</v>
          </cell>
          <cell r="AT37">
            <v>2861532</v>
          </cell>
          <cell r="AU37">
            <v>0</v>
          </cell>
          <cell r="AV37">
            <v>0</v>
          </cell>
        </row>
        <row r="38">
          <cell r="AL38" t="str">
            <v>3-1-1-02-03</v>
          </cell>
          <cell r="AM38" t="str">
            <v>Gastos de Computador</v>
          </cell>
          <cell r="AN38">
            <v>7899591224</v>
          </cell>
          <cell r="AO38">
            <v>-4712671</v>
          </cell>
          <cell r="AP38">
            <v>7894878553</v>
          </cell>
          <cell r="AQ38">
            <v>0</v>
          </cell>
          <cell r="AR38">
            <v>7894878553</v>
          </cell>
          <cell r="AS38">
            <v>115291941</v>
          </cell>
          <cell r="AT38">
            <v>632356986.29999995</v>
          </cell>
          <cell r="AU38">
            <v>93771868</v>
          </cell>
          <cell r="AV38">
            <v>169074103</v>
          </cell>
        </row>
        <row r="39">
          <cell r="AL39" t="str">
            <v>3-1-1-02-04</v>
          </cell>
          <cell r="AM39" t="str">
            <v>Viáticos y Gastos de Viaje</v>
          </cell>
          <cell r="AN39">
            <v>372570000</v>
          </cell>
          <cell r="AO39">
            <v>80000000</v>
          </cell>
          <cell r="AP39">
            <v>452570000</v>
          </cell>
          <cell r="AQ39">
            <v>0</v>
          </cell>
          <cell r="AR39">
            <v>452570000</v>
          </cell>
          <cell r="AS39">
            <v>8865885.8000000007</v>
          </cell>
          <cell r="AT39">
            <v>35433156</v>
          </cell>
          <cell r="AU39">
            <v>8967985.8000000007</v>
          </cell>
          <cell r="AV39">
            <v>34675176</v>
          </cell>
        </row>
        <row r="40">
          <cell r="AL40" t="str">
            <v>3-1-1-02-05</v>
          </cell>
          <cell r="AM40" t="str">
            <v>Gastos de Transporte y Comunicación</v>
          </cell>
          <cell r="AN40">
            <v>3484435512</v>
          </cell>
          <cell r="AO40">
            <v>5500000</v>
          </cell>
          <cell r="AP40">
            <v>3489935512</v>
          </cell>
          <cell r="AQ40">
            <v>0</v>
          </cell>
          <cell r="AR40">
            <v>3489935512</v>
          </cell>
          <cell r="AS40">
            <v>85314045.799999997</v>
          </cell>
          <cell r="AT40">
            <v>850499092.97000003</v>
          </cell>
          <cell r="AU40">
            <v>124023304.8</v>
          </cell>
          <cell r="AV40">
            <v>197222019.97</v>
          </cell>
        </row>
        <row r="41">
          <cell r="AL41" t="str">
            <v>3-1-1-02-06</v>
          </cell>
          <cell r="AM41" t="str">
            <v>Impresos y  Publicaciones</v>
          </cell>
          <cell r="AN41">
            <v>4028142198</v>
          </cell>
          <cell r="AO41">
            <v>4000000</v>
          </cell>
          <cell r="AP41">
            <v>4032142198</v>
          </cell>
          <cell r="AQ41">
            <v>0</v>
          </cell>
          <cell r="AR41">
            <v>4032142198</v>
          </cell>
          <cell r="AS41">
            <v>172559684</v>
          </cell>
          <cell r="AT41">
            <v>387192173</v>
          </cell>
          <cell r="AU41">
            <v>43382370</v>
          </cell>
          <cell r="AV41">
            <v>68060972</v>
          </cell>
        </row>
        <row r="42">
          <cell r="AL42" t="str">
            <v>3-1-1-02-07</v>
          </cell>
          <cell r="AM42" t="str">
            <v>Sentencias Judiciales</v>
          </cell>
          <cell r="AN42">
            <v>2272080000</v>
          </cell>
          <cell r="AO42">
            <v>226600000</v>
          </cell>
          <cell r="AP42">
            <v>2498680000</v>
          </cell>
          <cell r="AQ42">
            <v>0</v>
          </cell>
          <cell r="AR42">
            <v>2498680000</v>
          </cell>
          <cell r="AS42">
            <v>320280847</v>
          </cell>
          <cell r="AT42">
            <v>533353628.82999998</v>
          </cell>
          <cell r="AU42">
            <v>232535871</v>
          </cell>
          <cell r="AV42">
            <v>329454755.82999998</v>
          </cell>
        </row>
        <row r="43">
          <cell r="AL43" t="str">
            <v>3-1-1-02-08</v>
          </cell>
          <cell r="AM43" t="str">
            <v>Mantenimiento y Reparaciones</v>
          </cell>
          <cell r="AN43">
            <v>13401161853</v>
          </cell>
          <cell r="AO43">
            <v>177100000</v>
          </cell>
          <cell r="AP43">
            <v>13578261853</v>
          </cell>
          <cell r="AQ43">
            <v>0</v>
          </cell>
          <cell r="AR43">
            <v>13578261853</v>
          </cell>
          <cell r="AS43">
            <v>1526063758.95</v>
          </cell>
          <cell r="AT43">
            <v>3372806449.8899999</v>
          </cell>
          <cell r="AU43">
            <v>453380639.50999999</v>
          </cell>
          <cell r="AV43">
            <v>647033684.95000005</v>
          </cell>
        </row>
        <row r="44">
          <cell r="AL44" t="str">
            <v>3-1-1-02-08-01</v>
          </cell>
          <cell r="AM44" t="str">
            <v>Mantenimiento Entidad</v>
          </cell>
          <cell r="AN44">
            <v>12714879853</v>
          </cell>
          <cell r="AO44">
            <v>177100000</v>
          </cell>
          <cell r="AP44">
            <v>12891979853</v>
          </cell>
          <cell r="AQ44">
            <v>0</v>
          </cell>
          <cell r="AR44">
            <v>12891979853</v>
          </cell>
          <cell r="AS44">
            <v>1502831349.95</v>
          </cell>
          <cell r="AT44">
            <v>3254537165.8899999</v>
          </cell>
          <cell r="AU44">
            <v>444341830.50999999</v>
          </cell>
          <cell r="AV44">
            <v>637994875.95000005</v>
          </cell>
        </row>
        <row r="45">
          <cell r="AL45" t="str">
            <v>3-1-1-02-08-02</v>
          </cell>
          <cell r="AM45" t="str">
            <v>Mantenimiento C.A.D.</v>
          </cell>
          <cell r="AN45">
            <v>686282000</v>
          </cell>
          <cell r="AO45">
            <v>0</v>
          </cell>
          <cell r="AP45">
            <v>686282000</v>
          </cell>
          <cell r="AQ45">
            <v>0</v>
          </cell>
          <cell r="AR45">
            <v>686282000</v>
          </cell>
          <cell r="AS45">
            <v>23232409</v>
          </cell>
          <cell r="AT45">
            <v>118269284</v>
          </cell>
          <cell r="AU45">
            <v>9038809</v>
          </cell>
          <cell r="AV45">
            <v>9038809</v>
          </cell>
        </row>
        <row r="46">
          <cell r="AL46" t="str">
            <v>3-1-1-02-09</v>
          </cell>
          <cell r="AM46" t="str">
            <v>Combustibles,Lubricantes y  Llantas</v>
          </cell>
          <cell r="AN46">
            <v>1139808356</v>
          </cell>
          <cell r="AO46">
            <v>0</v>
          </cell>
          <cell r="AP46">
            <v>1139808356</v>
          </cell>
          <cell r="AQ46">
            <v>0</v>
          </cell>
          <cell r="AR46">
            <v>1139808356</v>
          </cell>
          <cell r="AS46">
            <v>132523972</v>
          </cell>
          <cell r="AT46">
            <v>261475572</v>
          </cell>
          <cell r="AU46">
            <v>30882746</v>
          </cell>
          <cell r="AV46">
            <v>38493409</v>
          </cell>
        </row>
        <row r="47">
          <cell r="AL47" t="str">
            <v>3-1-1-02-10</v>
          </cell>
          <cell r="AM47" t="str">
            <v>Materiales y Suministros</v>
          </cell>
          <cell r="AN47">
            <v>3213735444</v>
          </cell>
          <cell r="AO47">
            <v>336000000</v>
          </cell>
          <cell r="AP47">
            <v>3549735444</v>
          </cell>
          <cell r="AQ47">
            <v>0</v>
          </cell>
          <cell r="AR47">
            <v>3549735444</v>
          </cell>
          <cell r="AS47">
            <v>142832238</v>
          </cell>
          <cell r="AT47">
            <v>320472768</v>
          </cell>
          <cell r="AU47">
            <v>47441549</v>
          </cell>
          <cell r="AV47">
            <v>67484783</v>
          </cell>
        </row>
        <row r="48">
          <cell r="AL48" t="str">
            <v>3-1-1-02-11</v>
          </cell>
          <cell r="AM48" t="str">
            <v>Seguros</v>
          </cell>
          <cell r="AN48">
            <v>6257616279</v>
          </cell>
          <cell r="AO48">
            <v>-72528006</v>
          </cell>
          <cell r="AP48">
            <v>6185088273</v>
          </cell>
          <cell r="AQ48">
            <v>0</v>
          </cell>
          <cell r="AR48">
            <v>6185088273</v>
          </cell>
          <cell r="AS48">
            <v>125557530</v>
          </cell>
          <cell r="AT48">
            <v>2689181272</v>
          </cell>
          <cell r="AU48">
            <v>18255693</v>
          </cell>
          <cell r="AV48">
            <v>358548830</v>
          </cell>
        </row>
        <row r="49">
          <cell r="AL49" t="str">
            <v>3-1-1-02-11-01</v>
          </cell>
          <cell r="AM49" t="str">
            <v>Seguros Entidad</v>
          </cell>
          <cell r="AN49">
            <v>5987526279</v>
          </cell>
          <cell r="AO49">
            <v>-72528006</v>
          </cell>
          <cell r="AP49">
            <v>5914998273</v>
          </cell>
          <cell r="AQ49">
            <v>0</v>
          </cell>
          <cell r="AR49">
            <v>5914998273</v>
          </cell>
          <cell r="AS49">
            <v>125557530</v>
          </cell>
          <cell r="AT49">
            <v>2689181272</v>
          </cell>
          <cell r="AU49">
            <v>18255693</v>
          </cell>
          <cell r="AV49">
            <v>358548830</v>
          </cell>
        </row>
        <row r="50">
          <cell r="AL50" t="str">
            <v>3-1-1-02-11-02</v>
          </cell>
          <cell r="AM50" t="str">
            <v>Seguros de Vida Concejales</v>
          </cell>
          <cell r="AN50">
            <v>132500000</v>
          </cell>
          <cell r="AO50">
            <v>0</v>
          </cell>
          <cell r="AP50">
            <v>132500000</v>
          </cell>
          <cell r="AQ50">
            <v>0</v>
          </cell>
          <cell r="AR50">
            <v>132500000</v>
          </cell>
          <cell r="AS50">
            <v>0</v>
          </cell>
          <cell r="AT50">
            <v>0</v>
          </cell>
          <cell r="AU50">
            <v>0</v>
          </cell>
          <cell r="AV50">
            <v>0</v>
          </cell>
        </row>
        <row r="51">
          <cell r="AL51" t="str">
            <v>3-1-1-02-11-03</v>
          </cell>
          <cell r="AM51" t="str">
            <v>Seguros  de Salud Concejales</v>
          </cell>
          <cell r="AN51">
            <v>137590000</v>
          </cell>
          <cell r="AO51">
            <v>0</v>
          </cell>
          <cell r="AP51">
            <v>137590000</v>
          </cell>
          <cell r="AQ51">
            <v>0</v>
          </cell>
          <cell r="AR51">
            <v>137590000</v>
          </cell>
          <cell r="AS51">
            <v>0</v>
          </cell>
          <cell r="AT51">
            <v>0</v>
          </cell>
          <cell r="AU51">
            <v>0</v>
          </cell>
          <cell r="AV51">
            <v>0</v>
          </cell>
        </row>
        <row r="52">
          <cell r="AL52" t="str">
            <v>3-1-1-02-13</v>
          </cell>
          <cell r="AM52" t="str">
            <v>Servicios Públicos</v>
          </cell>
          <cell r="AN52">
            <v>8311549159</v>
          </cell>
          <cell r="AO52">
            <v>-2800000</v>
          </cell>
          <cell r="AP52">
            <v>8308749159</v>
          </cell>
          <cell r="AQ52">
            <v>0</v>
          </cell>
          <cell r="AR52">
            <v>8308749159</v>
          </cell>
          <cell r="AS52">
            <v>553446559.16999996</v>
          </cell>
          <cell r="AT52">
            <v>2064463717.4200001</v>
          </cell>
          <cell r="AU52">
            <v>617973226.16999996</v>
          </cell>
          <cell r="AV52">
            <v>1894197751.8</v>
          </cell>
        </row>
        <row r="53">
          <cell r="AL53" t="str">
            <v>3-1-1-02-14</v>
          </cell>
          <cell r="AM53" t="str">
            <v>Capacitación</v>
          </cell>
          <cell r="AN53">
            <v>1628289255</v>
          </cell>
          <cell r="AO53">
            <v>0</v>
          </cell>
          <cell r="AP53">
            <v>1628289255</v>
          </cell>
          <cell r="AQ53">
            <v>0</v>
          </cell>
          <cell r="AR53">
            <v>1628289255</v>
          </cell>
          <cell r="AS53">
            <v>22148930</v>
          </cell>
          <cell r="AT53">
            <v>82962489</v>
          </cell>
          <cell r="AU53">
            <v>12662980</v>
          </cell>
          <cell r="AV53">
            <v>16583780</v>
          </cell>
        </row>
        <row r="54">
          <cell r="AL54" t="str">
            <v>3-1-1-02-15</v>
          </cell>
          <cell r="AM54" t="str">
            <v>Bienestar e Incentivos</v>
          </cell>
          <cell r="AN54">
            <v>1547731519</v>
          </cell>
          <cell r="AO54">
            <v>47900000</v>
          </cell>
          <cell r="AP54">
            <v>1595631519</v>
          </cell>
          <cell r="AQ54">
            <v>0</v>
          </cell>
          <cell r="AR54">
            <v>1595631519</v>
          </cell>
          <cell r="AS54">
            <v>151375666</v>
          </cell>
          <cell r="AT54">
            <v>191218433</v>
          </cell>
          <cell r="AU54">
            <v>14919400</v>
          </cell>
          <cell r="AV54">
            <v>21167167</v>
          </cell>
        </row>
        <row r="55">
          <cell r="AL55" t="str">
            <v>3-1-1-02-16</v>
          </cell>
          <cell r="AM55" t="str">
            <v>Promoción Institucional</v>
          </cell>
          <cell r="AN55">
            <v>916315000</v>
          </cell>
          <cell r="AO55">
            <v>0</v>
          </cell>
          <cell r="AP55">
            <v>916315000</v>
          </cell>
          <cell r="AQ55">
            <v>0</v>
          </cell>
          <cell r="AR55">
            <v>916315000</v>
          </cell>
          <cell r="AS55">
            <v>115168004</v>
          </cell>
          <cell r="AT55">
            <v>161443760</v>
          </cell>
          <cell r="AU55">
            <v>21387242</v>
          </cell>
          <cell r="AV55">
            <v>31099496</v>
          </cell>
        </row>
        <row r="56">
          <cell r="AL56" t="str">
            <v>3-1-1-02-17</v>
          </cell>
          <cell r="AM56" t="str">
            <v>Impuestos, Tasas, Contribuciones, Derechos y Multas</v>
          </cell>
          <cell r="AN56">
            <v>357636710</v>
          </cell>
          <cell r="AO56">
            <v>2800000</v>
          </cell>
          <cell r="AP56">
            <v>360436710</v>
          </cell>
          <cell r="AQ56">
            <v>0</v>
          </cell>
          <cell r="AR56">
            <v>360436710</v>
          </cell>
          <cell r="AS56">
            <v>3187312</v>
          </cell>
          <cell r="AT56">
            <v>11936192</v>
          </cell>
          <cell r="AU56">
            <v>262914.96999999997</v>
          </cell>
          <cell r="AV56">
            <v>4842830.57</v>
          </cell>
        </row>
        <row r="57">
          <cell r="AL57" t="str">
            <v>3-1-1-02-18</v>
          </cell>
          <cell r="AM57" t="str">
            <v>Intereses y Comisiones</v>
          </cell>
          <cell r="AN57">
            <v>1740000000</v>
          </cell>
          <cell r="AO57">
            <v>0</v>
          </cell>
          <cell r="AP57">
            <v>1740000000</v>
          </cell>
          <cell r="AQ57">
            <v>0</v>
          </cell>
          <cell r="AR57">
            <v>1740000000</v>
          </cell>
          <cell r="AS57">
            <v>0</v>
          </cell>
          <cell r="AT57">
            <v>0</v>
          </cell>
          <cell r="AU57">
            <v>0</v>
          </cell>
          <cell r="AV57">
            <v>0</v>
          </cell>
        </row>
        <row r="58">
          <cell r="AL58" t="str">
            <v>3-1-1-02-19</v>
          </cell>
          <cell r="AM58" t="str">
            <v>Salud Ocupacional</v>
          </cell>
          <cell r="AN58">
            <v>659792043</v>
          </cell>
          <cell r="AO58">
            <v>-1490078</v>
          </cell>
          <cell r="AP58">
            <v>658301965</v>
          </cell>
          <cell r="AQ58">
            <v>0</v>
          </cell>
          <cell r="AR58">
            <v>658301965</v>
          </cell>
          <cell r="AS58">
            <v>11690448</v>
          </cell>
          <cell r="AT58">
            <v>13794797</v>
          </cell>
          <cell r="AU58">
            <v>0</v>
          </cell>
          <cell r="AV58">
            <v>1107200</v>
          </cell>
        </row>
        <row r="59">
          <cell r="AL59" t="str">
            <v>3-1-1-02-20</v>
          </cell>
          <cell r="AM59" t="str">
            <v>Programas y Convenios Institucionales</v>
          </cell>
          <cell r="AN59">
            <v>2388500000</v>
          </cell>
          <cell r="AO59">
            <v>353521871</v>
          </cell>
          <cell r="AP59">
            <v>2742021871</v>
          </cell>
          <cell r="AQ59">
            <v>0</v>
          </cell>
          <cell r="AR59">
            <v>2742021871</v>
          </cell>
          <cell r="AS59">
            <v>72133941</v>
          </cell>
          <cell r="AT59">
            <v>988705759</v>
          </cell>
          <cell r="AU59">
            <v>78101910</v>
          </cell>
          <cell r="AV59">
            <v>911364378</v>
          </cell>
        </row>
        <row r="60">
          <cell r="AL60" t="str">
            <v>3-1-1-02-20-02</v>
          </cell>
          <cell r="AM60" t="str">
            <v>C.A.D.E.</v>
          </cell>
          <cell r="AN60">
            <v>1508000000</v>
          </cell>
          <cell r="AO60">
            <v>353521871</v>
          </cell>
          <cell r="AP60">
            <v>1861521871</v>
          </cell>
          <cell r="AQ60">
            <v>0</v>
          </cell>
          <cell r="AR60">
            <v>1861521871</v>
          </cell>
          <cell r="AS60">
            <v>18433941</v>
          </cell>
          <cell r="AT60">
            <v>110005759</v>
          </cell>
          <cell r="AU60">
            <v>24401910</v>
          </cell>
          <cell r="AV60">
            <v>32664378</v>
          </cell>
        </row>
        <row r="61">
          <cell r="AL61" t="str">
            <v>3-1-1-02-20-99</v>
          </cell>
          <cell r="AM61" t="str">
            <v>Otros Programas y Convenios Institucionales</v>
          </cell>
          <cell r="AN61">
            <v>880500000</v>
          </cell>
          <cell r="AO61">
            <v>0</v>
          </cell>
          <cell r="AP61">
            <v>880500000</v>
          </cell>
          <cell r="AQ61">
            <v>0</v>
          </cell>
          <cell r="AR61">
            <v>880500000</v>
          </cell>
          <cell r="AS61">
            <v>53700000</v>
          </cell>
          <cell r="AT61">
            <v>878700000</v>
          </cell>
          <cell r="AU61">
            <v>53700000</v>
          </cell>
          <cell r="AV61">
            <v>878700000</v>
          </cell>
        </row>
        <row r="62">
          <cell r="AL62" t="str">
            <v>3-1-1-02-22</v>
          </cell>
          <cell r="AM62" t="str">
            <v>Gastos Administrativos  E.D.T.U.</v>
          </cell>
          <cell r="AN62">
            <v>50000000</v>
          </cell>
          <cell r="AO62">
            <v>50000000</v>
          </cell>
          <cell r="AP62">
            <v>100000000</v>
          </cell>
          <cell r="AQ62">
            <v>0</v>
          </cell>
          <cell r="AR62">
            <v>100000000</v>
          </cell>
          <cell r="AS62">
            <v>6750000</v>
          </cell>
          <cell r="AT62">
            <v>29360676</v>
          </cell>
          <cell r="AU62">
            <v>0</v>
          </cell>
          <cell r="AV62">
            <v>0</v>
          </cell>
        </row>
        <row r="63">
          <cell r="AL63" t="str">
            <v>3-1-1-02-24</v>
          </cell>
          <cell r="AM63" t="str">
            <v>Información</v>
          </cell>
          <cell r="AN63">
            <v>3531200000</v>
          </cell>
          <cell r="AO63">
            <v>1111727661</v>
          </cell>
          <cell r="AP63">
            <v>4642927661</v>
          </cell>
          <cell r="AQ63">
            <v>0</v>
          </cell>
          <cell r="AR63">
            <v>4642927661</v>
          </cell>
          <cell r="AS63">
            <v>897387613</v>
          </cell>
          <cell r="AT63">
            <v>1524896031.4000001</v>
          </cell>
          <cell r="AU63">
            <v>277335618</v>
          </cell>
          <cell r="AV63">
            <v>417458809.39999998</v>
          </cell>
        </row>
        <row r="64">
          <cell r="AL64" t="str">
            <v>3-1-1-02-26</v>
          </cell>
          <cell r="AM64" t="str">
            <v>Gastos Administrativos - Fondo de Pensiones Públicas</v>
          </cell>
          <cell r="AN64">
            <v>2253602083</v>
          </cell>
          <cell r="AO64">
            <v>-2715000</v>
          </cell>
          <cell r="AP64">
            <v>2250887083</v>
          </cell>
          <cell r="AQ64">
            <v>0</v>
          </cell>
          <cell r="AR64">
            <v>2250887083</v>
          </cell>
          <cell r="AS64">
            <v>279235075</v>
          </cell>
          <cell r="AT64">
            <v>528758908</v>
          </cell>
          <cell r="AU64">
            <v>5415075</v>
          </cell>
          <cell r="AV64">
            <v>21706420</v>
          </cell>
        </row>
        <row r="65">
          <cell r="AL65" t="str">
            <v>3-1-1-02-99</v>
          </cell>
          <cell r="AM65" t="str">
            <v>Otros Gastos Generales</v>
          </cell>
          <cell r="AN65">
            <v>0</v>
          </cell>
          <cell r="AO65">
            <v>17000000</v>
          </cell>
          <cell r="AP65">
            <v>17000000</v>
          </cell>
          <cell r="AQ65">
            <v>0</v>
          </cell>
          <cell r="AR65">
            <v>17000000</v>
          </cell>
          <cell r="AS65">
            <v>0</v>
          </cell>
          <cell r="AT65">
            <v>0</v>
          </cell>
          <cell r="AU65">
            <v>0</v>
          </cell>
          <cell r="AV65">
            <v>0</v>
          </cell>
        </row>
        <row r="66">
          <cell r="AL66" t="str">
            <v>3-1-1-03</v>
          </cell>
          <cell r="AM66" t="str">
            <v>APORTES PATRONALES</v>
          </cell>
          <cell r="AN66">
            <v>79184136824</v>
          </cell>
          <cell r="AO66">
            <v>-578909273</v>
          </cell>
          <cell r="AP66">
            <v>78605227551</v>
          </cell>
          <cell r="AQ66">
            <v>0</v>
          </cell>
          <cell r="AR66">
            <v>78605227551</v>
          </cell>
          <cell r="AS66">
            <v>5835549971</v>
          </cell>
          <cell r="AT66">
            <v>21450036453</v>
          </cell>
          <cell r="AU66">
            <v>4544075093</v>
          </cell>
          <cell r="AV66">
            <v>16463856024</v>
          </cell>
        </row>
        <row r="67">
          <cell r="AL67" t="str">
            <v>3-1-1-03-01</v>
          </cell>
          <cell r="AM67" t="str">
            <v>Caja de Compensación</v>
          </cell>
          <cell r="AN67">
            <v>8015012732</v>
          </cell>
          <cell r="AO67">
            <v>-2500000</v>
          </cell>
          <cell r="AP67">
            <v>8012512732</v>
          </cell>
          <cell r="AQ67">
            <v>0</v>
          </cell>
          <cell r="AR67">
            <v>8012512732</v>
          </cell>
          <cell r="AS67">
            <v>728027879</v>
          </cell>
          <cell r="AT67">
            <v>2251961599</v>
          </cell>
          <cell r="AU67">
            <v>560025071</v>
          </cell>
          <cell r="AV67">
            <v>1640535185</v>
          </cell>
        </row>
        <row r="68">
          <cell r="AL68" t="str">
            <v>3-1-1-03-02</v>
          </cell>
          <cell r="AM68" t="str">
            <v>Cesantías</v>
          </cell>
          <cell r="AN68">
            <v>20842673565</v>
          </cell>
          <cell r="AO68">
            <v>-560909273</v>
          </cell>
          <cell r="AP68">
            <v>20281764292</v>
          </cell>
          <cell r="AQ68">
            <v>0</v>
          </cell>
          <cell r="AR68">
            <v>20281764292</v>
          </cell>
          <cell r="AS68">
            <v>1081218075</v>
          </cell>
          <cell r="AT68">
            <v>5722036251</v>
          </cell>
          <cell r="AU68">
            <v>627997431</v>
          </cell>
          <cell r="AV68">
            <v>4735255336</v>
          </cell>
        </row>
        <row r="69">
          <cell r="AL69" t="str">
            <v>3-1-1-03-02-01</v>
          </cell>
          <cell r="AM69" t="str">
            <v>Cesantías FAVIDI</v>
          </cell>
          <cell r="AN69">
            <v>6003111848</v>
          </cell>
          <cell r="AO69">
            <v>-266500000</v>
          </cell>
          <cell r="AP69">
            <v>5736611848</v>
          </cell>
          <cell r="AQ69">
            <v>0</v>
          </cell>
          <cell r="AR69">
            <v>5736611848</v>
          </cell>
          <cell r="AS69">
            <v>459693180</v>
          </cell>
          <cell r="AT69">
            <v>1622215218</v>
          </cell>
          <cell r="AU69">
            <v>351236549</v>
          </cell>
          <cell r="AV69">
            <v>1210813584</v>
          </cell>
        </row>
        <row r="70">
          <cell r="AL70" t="str">
            <v>3-1-1-03-02-02</v>
          </cell>
          <cell r="AM70" t="str">
            <v>Cesantías FONDOS</v>
          </cell>
          <cell r="AN70">
            <v>14731330206</v>
          </cell>
          <cell r="AO70">
            <v>-294679273</v>
          </cell>
          <cell r="AP70">
            <v>14436650933</v>
          </cell>
          <cell r="AQ70">
            <v>0</v>
          </cell>
          <cell r="AR70">
            <v>14436650933</v>
          </cell>
          <cell r="AS70">
            <v>612331033</v>
          </cell>
          <cell r="AT70">
            <v>4069427933</v>
          </cell>
          <cell r="AU70">
            <v>268335513</v>
          </cell>
          <cell r="AV70">
            <v>3502276683</v>
          </cell>
        </row>
        <row r="71">
          <cell r="AL71" t="str">
            <v>3-1-1-03-02-04</v>
          </cell>
          <cell r="AM71" t="str">
            <v>Comisiones</v>
          </cell>
          <cell r="AN71">
            <v>108231511</v>
          </cell>
          <cell r="AO71">
            <v>270000</v>
          </cell>
          <cell r="AP71">
            <v>108501511</v>
          </cell>
          <cell r="AQ71">
            <v>0</v>
          </cell>
          <cell r="AR71">
            <v>108501511</v>
          </cell>
          <cell r="AS71">
            <v>9193862</v>
          </cell>
          <cell r="AT71">
            <v>30393100</v>
          </cell>
          <cell r="AU71">
            <v>8425369</v>
          </cell>
          <cell r="AV71">
            <v>22165069</v>
          </cell>
        </row>
        <row r="72">
          <cell r="AL72" t="str">
            <v>3-1-1-03-03</v>
          </cell>
          <cell r="AM72" t="str">
            <v>ESAP</v>
          </cell>
          <cell r="AN72">
            <v>1001901718</v>
          </cell>
          <cell r="AO72">
            <v>0</v>
          </cell>
          <cell r="AP72">
            <v>1001901718</v>
          </cell>
          <cell r="AQ72">
            <v>0</v>
          </cell>
          <cell r="AR72">
            <v>1001901718</v>
          </cell>
          <cell r="AS72">
            <v>91003671</v>
          </cell>
          <cell r="AT72">
            <v>281318408</v>
          </cell>
          <cell r="AU72">
            <v>69984891</v>
          </cell>
          <cell r="AV72">
            <v>204890175</v>
          </cell>
        </row>
        <row r="73">
          <cell r="AL73" t="str">
            <v>3-1-1-03-04</v>
          </cell>
          <cell r="AM73" t="str">
            <v>Pensiones y Seguridad Social</v>
          </cell>
          <cell r="AN73">
            <v>36721912364</v>
          </cell>
          <cell r="AO73">
            <v>-13500000</v>
          </cell>
          <cell r="AP73">
            <v>36708412364</v>
          </cell>
          <cell r="AQ73">
            <v>0</v>
          </cell>
          <cell r="AR73">
            <v>36708412364</v>
          </cell>
          <cell r="AS73">
            <v>3237224708</v>
          </cell>
          <cell r="AT73">
            <v>11025996605</v>
          </cell>
          <cell r="AU73">
            <v>2750098017</v>
          </cell>
          <cell r="AV73">
            <v>8310501095</v>
          </cell>
        </row>
        <row r="74">
          <cell r="AL74" t="str">
            <v>3-1-1-03-04-01</v>
          </cell>
          <cell r="AM74" t="str">
            <v>Pensiones</v>
          </cell>
          <cell r="AN74">
            <v>20641339115</v>
          </cell>
          <cell r="AO74">
            <v>-8000000</v>
          </cell>
          <cell r="AP74">
            <v>20633339115</v>
          </cell>
          <cell r="AQ74">
            <v>0</v>
          </cell>
          <cell r="AR74">
            <v>20633339115</v>
          </cell>
          <cell r="AS74">
            <v>1859753758</v>
          </cell>
          <cell r="AT74">
            <v>6330819201</v>
          </cell>
          <cell r="AU74">
            <v>1572779327</v>
          </cell>
          <cell r="AV74">
            <v>4783023536</v>
          </cell>
        </row>
        <row r="75">
          <cell r="AL75" t="str">
            <v>3-1-1-03-04-02</v>
          </cell>
          <cell r="AM75" t="str">
            <v>Salud</v>
          </cell>
          <cell r="AN75">
            <v>14077832805</v>
          </cell>
          <cell r="AO75">
            <v>-5500000</v>
          </cell>
          <cell r="AP75">
            <v>14072332805</v>
          </cell>
          <cell r="AQ75">
            <v>0</v>
          </cell>
          <cell r="AR75">
            <v>14072332805</v>
          </cell>
          <cell r="AS75">
            <v>1225727401</v>
          </cell>
          <cell r="AT75">
            <v>4180648887</v>
          </cell>
          <cell r="AU75">
            <v>1046194157</v>
          </cell>
          <cell r="AV75">
            <v>3154783763</v>
          </cell>
        </row>
        <row r="76">
          <cell r="AL76" t="str">
            <v>3-1-1-03-04-03</v>
          </cell>
          <cell r="AM76" t="str">
            <v>Riesgos Profesionales</v>
          </cell>
          <cell r="AN76">
            <v>2002740444</v>
          </cell>
          <cell r="AO76">
            <v>0</v>
          </cell>
          <cell r="AP76">
            <v>2002740444</v>
          </cell>
          <cell r="AQ76">
            <v>0</v>
          </cell>
          <cell r="AR76">
            <v>2002740444</v>
          </cell>
          <cell r="AS76">
            <v>151743549</v>
          </cell>
          <cell r="AT76">
            <v>514528517</v>
          </cell>
          <cell r="AU76">
            <v>131124533</v>
          </cell>
          <cell r="AV76">
            <v>372693796</v>
          </cell>
        </row>
        <row r="77">
          <cell r="AL77" t="str">
            <v>3-1-1-03-05</v>
          </cell>
          <cell r="AM77" t="str">
            <v>ICBF</v>
          </cell>
          <cell r="AN77">
            <v>6010809300</v>
          </cell>
          <cell r="AO77">
            <v>-2000000</v>
          </cell>
          <cell r="AP77">
            <v>6008809300</v>
          </cell>
          <cell r="AQ77">
            <v>0</v>
          </cell>
          <cell r="AR77">
            <v>6008809300</v>
          </cell>
          <cell r="AS77">
            <v>546020906</v>
          </cell>
          <cell r="AT77">
            <v>1688971212</v>
          </cell>
          <cell r="AU77">
            <v>420018807</v>
          </cell>
          <cell r="AV77">
            <v>1230401404</v>
          </cell>
        </row>
        <row r="78">
          <cell r="AL78" t="str">
            <v>3-1-1-03-06</v>
          </cell>
          <cell r="AM78" t="str">
            <v>SENA</v>
          </cell>
          <cell r="AN78">
            <v>1001901718</v>
          </cell>
          <cell r="AO78">
            <v>0</v>
          </cell>
          <cell r="AP78">
            <v>1001901718</v>
          </cell>
          <cell r="AQ78">
            <v>0</v>
          </cell>
          <cell r="AR78">
            <v>1001901718</v>
          </cell>
          <cell r="AS78">
            <v>91003485</v>
          </cell>
          <cell r="AT78">
            <v>281455201</v>
          </cell>
          <cell r="AU78">
            <v>70003126</v>
          </cell>
          <cell r="AV78">
            <v>205026899</v>
          </cell>
        </row>
        <row r="79">
          <cell r="AL79" t="str">
            <v>3-1-1-03-07</v>
          </cell>
          <cell r="AM79" t="str">
            <v>Incremento Salarial -Aportes</v>
          </cell>
          <cell r="AN79">
            <v>3895781827</v>
          </cell>
          <cell r="AO79">
            <v>0</v>
          </cell>
          <cell r="AP79">
            <v>3895781827</v>
          </cell>
          <cell r="AQ79">
            <v>0</v>
          </cell>
          <cell r="AR79">
            <v>3895781827</v>
          </cell>
          <cell r="AS79">
            <v>0</v>
          </cell>
          <cell r="AT79">
            <v>0</v>
          </cell>
          <cell r="AU79">
            <v>0</v>
          </cell>
          <cell r="AV79">
            <v>0</v>
          </cell>
        </row>
        <row r="80">
          <cell r="AL80" t="str">
            <v>3-1-1-03-08</v>
          </cell>
          <cell r="AM80" t="str">
            <v>Institutos Técnicos</v>
          </cell>
          <cell r="AN80">
            <v>1694143600</v>
          </cell>
          <cell r="AO80">
            <v>0</v>
          </cell>
          <cell r="AP80">
            <v>1694143600</v>
          </cell>
          <cell r="AQ80">
            <v>0</v>
          </cell>
          <cell r="AR80">
            <v>1694143600</v>
          </cell>
          <cell r="AS80">
            <v>61051247</v>
          </cell>
          <cell r="AT80">
            <v>198297177</v>
          </cell>
          <cell r="AU80">
            <v>45947750</v>
          </cell>
          <cell r="AV80">
            <v>137245930</v>
          </cell>
        </row>
        <row r="81">
          <cell r="AL81" t="str">
            <v>3-1-3</v>
          </cell>
          <cell r="AM81" t="str">
            <v>TRANFERENCIAS PARA FUNCIONAMIENTO</v>
          </cell>
          <cell r="AN81">
            <v>508552363287</v>
          </cell>
          <cell r="AO81">
            <v>-3790061391.6599998</v>
          </cell>
          <cell r="AP81">
            <v>504762301895.34003</v>
          </cell>
          <cell r="AQ81">
            <v>0</v>
          </cell>
          <cell r="AR81">
            <v>504762301895.34003</v>
          </cell>
          <cell r="AS81">
            <v>14690219787</v>
          </cell>
          <cell r="AT81">
            <v>240166207210</v>
          </cell>
          <cell r="AU81">
            <v>14690219787</v>
          </cell>
          <cell r="AV81">
            <v>240165929506</v>
          </cell>
        </row>
        <row r="82">
          <cell r="AL82" t="str">
            <v>3-1-3-01</v>
          </cell>
          <cell r="AM82" t="str">
            <v>ESTABLECIMIENTOS PÚBLICOS</v>
          </cell>
          <cell r="AN82">
            <v>58782835190</v>
          </cell>
          <cell r="AO82">
            <v>366000000</v>
          </cell>
          <cell r="AP82">
            <v>59148835190</v>
          </cell>
          <cell r="AQ82">
            <v>0</v>
          </cell>
          <cell r="AR82">
            <v>59148835190</v>
          </cell>
          <cell r="AS82">
            <v>4330133480</v>
          </cell>
          <cell r="AT82">
            <v>15447077280</v>
          </cell>
          <cell r="AU82">
            <v>4330133480</v>
          </cell>
          <cell r="AV82">
            <v>15447077280</v>
          </cell>
        </row>
        <row r="83">
          <cell r="AL83" t="str">
            <v>3-1-3-01-02</v>
          </cell>
          <cell r="AM83" t="str">
            <v>Fondo Rotatotorio de Ventas Populares</v>
          </cell>
          <cell r="AN83">
            <v>698333209</v>
          </cell>
          <cell r="AO83">
            <v>0</v>
          </cell>
          <cell r="AP83">
            <v>698333209</v>
          </cell>
          <cell r="AQ83">
            <v>0</v>
          </cell>
          <cell r="AR83">
            <v>698333209</v>
          </cell>
          <cell r="AS83">
            <v>38000000</v>
          </cell>
          <cell r="AT83">
            <v>167503033</v>
          </cell>
          <cell r="AU83">
            <v>38000000</v>
          </cell>
          <cell r="AV83">
            <v>167503033</v>
          </cell>
        </row>
        <row r="84">
          <cell r="AL84" t="str">
            <v>3-1-3-01-05</v>
          </cell>
          <cell r="AM84" t="str">
            <v>Fondo de Prevención y Atención de Emergencias de Bogotá, D.C. - FOPAE</v>
          </cell>
          <cell r="AN84">
            <v>370862000</v>
          </cell>
          <cell r="AO84">
            <v>0</v>
          </cell>
          <cell r="AP84">
            <v>370862000</v>
          </cell>
          <cell r="AQ84">
            <v>0</v>
          </cell>
          <cell r="AR84">
            <v>370862000</v>
          </cell>
          <cell r="AS84">
            <v>24414312</v>
          </cell>
          <cell r="AT84">
            <v>67024404</v>
          </cell>
          <cell r="AU84">
            <v>24414312</v>
          </cell>
          <cell r="AV84">
            <v>67024404</v>
          </cell>
        </row>
        <row r="85">
          <cell r="AL85" t="str">
            <v>3-1-3-01-07</v>
          </cell>
          <cell r="AM85" t="str">
            <v>Instituto de Desarrollo Urbano - IDU</v>
          </cell>
          <cell r="AN85">
            <v>27668970170</v>
          </cell>
          <cell r="AO85">
            <v>0</v>
          </cell>
          <cell r="AP85">
            <v>27668970170</v>
          </cell>
          <cell r="AQ85">
            <v>0</v>
          </cell>
          <cell r="AR85">
            <v>27668970170</v>
          </cell>
          <cell r="AS85">
            <v>1697204635</v>
          </cell>
          <cell r="AT85">
            <v>7812837794</v>
          </cell>
          <cell r="AU85">
            <v>1697204635</v>
          </cell>
          <cell r="AV85">
            <v>7812837794</v>
          </cell>
        </row>
        <row r="86">
          <cell r="AL86" t="str">
            <v>3-1-3-01-08</v>
          </cell>
          <cell r="AM86" t="str">
            <v>Fondo de Ahorro y Vivienda Distrital- FAVIDI</v>
          </cell>
          <cell r="AN86">
            <v>431303162</v>
          </cell>
          <cell r="AO86">
            <v>190000000</v>
          </cell>
          <cell r="AP86">
            <v>621303162</v>
          </cell>
          <cell r="AQ86">
            <v>0</v>
          </cell>
          <cell r="AR86">
            <v>621303162</v>
          </cell>
          <cell r="AS86">
            <v>431303162</v>
          </cell>
          <cell r="AT86">
            <v>431303162</v>
          </cell>
          <cell r="AU86">
            <v>431303162</v>
          </cell>
          <cell r="AV86">
            <v>431303162</v>
          </cell>
        </row>
        <row r="87">
          <cell r="AL87" t="str">
            <v>3-1-3-01-08-03</v>
          </cell>
          <cell r="AM87" t="str">
            <v>Gastos de Funcionamiento</v>
          </cell>
          <cell r="AN87">
            <v>431303162</v>
          </cell>
          <cell r="AO87">
            <v>190000000</v>
          </cell>
          <cell r="AP87">
            <v>621303162</v>
          </cell>
          <cell r="AQ87">
            <v>0</v>
          </cell>
          <cell r="AR87">
            <v>621303162</v>
          </cell>
          <cell r="AS87">
            <v>431303162</v>
          </cell>
          <cell r="AT87">
            <v>431303162</v>
          </cell>
          <cell r="AU87">
            <v>431303162</v>
          </cell>
          <cell r="AV87">
            <v>431303162</v>
          </cell>
        </row>
        <row r="88">
          <cell r="AL88" t="str">
            <v>3-1-3-01-09</v>
          </cell>
          <cell r="AM88" t="str">
            <v>Caja de la Vivienda Popular</v>
          </cell>
          <cell r="AN88">
            <v>0</v>
          </cell>
          <cell r="AO88">
            <v>176000000</v>
          </cell>
          <cell r="AP88">
            <v>176000000</v>
          </cell>
          <cell r="AQ88">
            <v>0</v>
          </cell>
          <cell r="AR88">
            <v>176000000</v>
          </cell>
          <cell r="AS88">
            <v>0</v>
          </cell>
          <cell r="AT88">
            <v>0</v>
          </cell>
          <cell r="AU88">
            <v>0</v>
          </cell>
          <cell r="AV88">
            <v>0</v>
          </cell>
        </row>
        <row r="89">
          <cell r="AL89" t="str">
            <v>3-1-3-01-12</v>
          </cell>
          <cell r="AM89" t="str">
            <v>Instituto Distrital de Cultura y Turismo - IDCT</v>
          </cell>
          <cell r="AN89">
            <v>7333798091</v>
          </cell>
          <cell r="AO89">
            <v>0</v>
          </cell>
          <cell r="AP89">
            <v>7333798091</v>
          </cell>
          <cell r="AQ89">
            <v>0</v>
          </cell>
          <cell r="AR89">
            <v>7333798091</v>
          </cell>
          <cell r="AS89">
            <v>480605977</v>
          </cell>
          <cell r="AT89">
            <v>1658952429</v>
          </cell>
          <cell r="AU89">
            <v>480605977</v>
          </cell>
          <cell r="AV89">
            <v>1658952429</v>
          </cell>
        </row>
        <row r="90">
          <cell r="AL90" t="str">
            <v>3-1-3-01-13</v>
          </cell>
          <cell r="AM90" t="str">
            <v>Corporación La Candelaria</v>
          </cell>
          <cell r="AN90">
            <v>1584340783</v>
          </cell>
          <cell r="AO90">
            <v>0</v>
          </cell>
          <cell r="AP90">
            <v>1584340783</v>
          </cell>
          <cell r="AQ90">
            <v>0</v>
          </cell>
          <cell r="AR90">
            <v>1584340783</v>
          </cell>
          <cell r="AS90">
            <v>0</v>
          </cell>
          <cell r="AT90">
            <v>282531467</v>
          </cell>
          <cell r="AU90">
            <v>0</v>
          </cell>
          <cell r="AV90">
            <v>282531467</v>
          </cell>
        </row>
        <row r="91">
          <cell r="AL91" t="str">
            <v>3-1-3-01-14</v>
          </cell>
          <cell r="AM91" t="str">
            <v>Instituto Distrital para la Protección de la Niñez y de la Juventud - IDIPRON</v>
          </cell>
          <cell r="AN91">
            <v>6127885131</v>
          </cell>
          <cell r="AO91">
            <v>0</v>
          </cell>
          <cell r="AP91">
            <v>6127885131</v>
          </cell>
          <cell r="AQ91">
            <v>0</v>
          </cell>
          <cell r="AR91">
            <v>6127885131</v>
          </cell>
          <cell r="AS91">
            <v>469865922</v>
          </cell>
          <cell r="AT91">
            <v>1753613688</v>
          </cell>
          <cell r="AU91">
            <v>469865922</v>
          </cell>
          <cell r="AV91">
            <v>1753613688</v>
          </cell>
        </row>
        <row r="92">
          <cell r="AL92" t="str">
            <v>3-1-3-01-15</v>
          </cell>
          <cell r="AM92" t="str">
            <v>Fundación Gilberto Alzate Avendaño</v>
          </cell>
          <cell r="AN92">
            <v>730139347</v>
          </cell>
          <cell r="AO92">
            <v>0</v>
          </cell>
          <cell r="AP92">
            <v>730139347</v>
          </cell>
          <cell r="AQ92">
            <v>0</v>
          </cell>
          <cell r="AR92">
            <v>730139347</v>
          </cell>
          <cell r="AS92">
            <v>53000000</v>
          </cell>
          <cell r="AT92">
            <v>216000000</v>
          </cell>
          <cell r="AU92">
            <v>53000000</v>
          </cell>
          <cell r="AV92">
            <v>216000000</v>
          </cell>
        </row>
        <row r="93">
          <cell r="AL93" t="str">
            <v>3-1-3-01-16</v>
          </cell>
          <cell r="AM93" t="str">
            <v>Orquesta Filarmonica de Bogotá</v>
          </cell>
          <cell r="AN93">
            <v>7851147578</v>
          </cell>
          <cell r="AO93">
            <v>0</v>
          </cell>
          <cell r="AP93">
            <v>7851147578</v>
          </cell>
          <cell r="AQ93">
            <v>0</v>
          </cell>
          <cell r="AR93">
            <v>7851147578</v>
          </cell>
          <cell r="AS93">
            <v>584172772</v>
          </cell>
          <cell r="AT93">
            <v>2105207793</v>
          </cell>
          <cell r="AU93">
            <v>584172772</v>
          </cell>
          <cell r="AV93">
            <v>2105207793</v>
          </cell>
        </row>
        <row r="94">
          <cell r="AL94" t="str">
            <v>3-1-3-01-17</v>
          </cell>
          <cell r="AM94" t="str">
            <v>Fondo de Vigilancia y Seguridad de Bogotá. D.C.</v>
          </cell>
          <cell r="AN94">
            <v>1041984713</v>
          </cell>
          <cell r="AO94">
            <v>0</v>
          </cell>
          <cell r="AP94">
            <v>1041984713</v>
          </cell>
          <cell r="AQ94">
            <v>0</v>
          </cell>
          <cell r="AR94">
            <v>1041984713</v>
          </cell>
          <cell r="AS94">
            <v>0</v>
          </cell>
          <cell r="AT94">
            <v>11377023</v>
          </cell>
          <cell r="AU94">
            <v>0</v>
          </cell>
          <cell r="AV94">
            <v>11377023</v>
          </cell>
        </row>
        <row r="95">
          <cell r="AL95" t="str">
            <v>3-1-3-01-18</v>
          </cell>
          <cell r="AM95" t="str">
            <v>Jardín Botánico José Celestino Mutis</v>
          </cell>
          <cell r="AN95">
            <v>2325717203</v>
          </cell>
          <cell r="AO95">
            <v>0</v>
          </cell>
          <cell r="AP95">
            <v>2325717203</v>
          </cell>
          <cell r="AQ95">
            <v>0</v>
          </cell>
          <cell r="AR95">
            <v>2325717203</v>
          </cell>
          <cell r="AS95">
            <v>151566700</v>
          </cell>
          <cell r="AT95">
            <v>540726487</v>
          </cell>
          <cell r="AU95">
            <v>151566700</v>
          </cell>
          <cell r="AV95">
            <v>540726487</v>
          </cell>
        </row>
        <row r="96">
          <cell r="AL96" t="str">
            <v>3-1-3-01-19</v>
          </cell>
          <cell r="AM96" t="str">
            <v>Instituto para la Investigación Educativa y el Desarrollo Pedagógico - IDEP</v>
          </cell>
          <cell r="AN96">
            <v>2618353803</v>
          </cell>
          <cell r="AO96">
            <v>0</v>
          </cell>
          <cell r="AP96">
            <v>2618353803</v>
          </cell>
          <cell r="AQ96">
            <v>0</v>
          </cell>
          <cell r="AR96">
            <v>2618353803</v>
          </cell>
          <cell r="AS96">
            <v>400000000</v>
          </cell>
          <cell r="AT96">
            <v>400000000</v>
          </cell>
          <cell r="AU96">
            <v>400000000</v>
          </cell>
          <cell r="AV96">
            <v>400000000</v>
          </cell>
        </row>
        <row r="97">
          <cell r="AL97" t="str">
            <v>3-1-3-02</v>
          </cell>
          <cell r="AM97" t="str">
            <v>OTRAS TRANSFERENCIAS</v>
          </cell>
          <cell r="AN97">
            <v>321480678763</v>
          </cell>
          <cell r="AO97">
            <v>-4156061391.6599998</v>
          </cell>
          <cell r="AP97">
            <v>317324617371.34003</v>
          </cell>
          <cell r="AQ97">
            <v>0</v>
          </cell>
          <cell r="AR97">
            <v>317324617371.34003</v>
          </cell>
          <cell r="AS97">
            <v>1387774653</v>
          </cell>
          <cell r="AT97">
            <v>189554468463</v>
          </cell>
          <cell r="AU97">
            <v>1387774653</v>
          </cell>
          <cell r="AV97">
            <v>189554190759</v>
          </cell>
        </row>
        <row r="98">
          <cell r="AL98" t="str">
            <v>3-1-3-02-01</v>
          </cell>
          <cell r="AM98" t="str">
            <v>Fondo de Compensación Distrital</v>
          </cell>
          <cell r="AN98">
            <v>21991797475</v>
          </cell>
          <cell r="AO98">
            <v>-4153249532</v>
          </cell>
          <cell r="AP98">
            <v>17838547943</v>
          </cell>
          <cell r="AQ98">
            <v>0</v>
          </cell>
          <cell r="AR98">
            <v>17838547943</v>
          </cell>
          <cell r="AS98">
            <v>0</v>
          </cell>
          <cell r="AT98">
            <v>0</v>
          </cell>
          <cell r="AU98">
            <v>0</v>
          </cell>
          <cell r="AV98">
            <v>0</v>
          </cell>
        </row>
        <row r="99">
          <cell r="AL99" t="str">
            <v>3-1-3-02-02</v>
          </cell>
          <cell r="AM99" t="str">
            <v>Fondo de Pasivos Caja de Previsión Social Distrital</v>
          </cell>
          <cell r="AN99">
            <v>242586309</v>
          </cell>
          <cell r="AO99">
            <v>0</v>
          </cell>
          <cell r="AP99">
            <v>242586309</v>
          </cell>
          <cell r="AQ99">
            <v>0</v>
          </cell>
          <cell r="AR99">
            <v>242586309</v>
          </cell>
          <cell r="AS99">
            <v>0</v>
          </cell>
          <cell r="AT99">
            <v>2463300</v>
          </cell>
          <cell r="AU99">
            <v>0</v>
          </cell>
          <cell r="AV99">
            <v>2463300</v>
          </cell>
        </row>
        <row r="100">
          <cell r="AL100" t="str">
            <v>3-1-3-02-03</v>
          </cell>
          <cell r="AM100" t="str">
            <v>Fondo de Pasivos EDIS</v>
          </cell>
          <cell r="AN100">
            <v>588520800</v>
          </cell>
          <cell r="AO100">
            <v>0</v>
          </cell>
          <cell r="AP100">
            <v>588520800</v>
          </cell>
          <cell r="AQ100">
            <v>0</v>
          </cell>
          <cell r="AR100">
            <v>588520800</v>
          </cell>
          <cell r="AS100">
            <v>6833267</v>
          </cell>
          <cell r="AT100">
            <v>17749584</v>
          </cell>
          <cell r="AU100">
            <v>6833267</v>
          </cell>
          <cell r="AV100">
            <v>17749584</v>
          </cell>
        </row>
        <row r="101">
          <cell r="AL101" t="str">
            <v>3-1-3-02-04</v>
          </cell>
          <cell r="AM101" t="str">
            <v>Fondo de Pasivos EDTU</v>
          </cell>
          <cell r="AN101">
            <v>21425250</v>
          </cell>
          <cell r="AO101">
            <v>0</v>
          </cell>
          <cell r="AP101">
            <v>21425250</v>
          </cell>
          <cell r="AQ101">
            <v>0</v>
          </cell>
          <cell r="AR101">
            <v>21425250</v>
          </cell>
          <cell r="AS101">
            <v>0</v>
          </cell>
          <cell r="AT101">
            <v>1790000</v>
          </cell>
          <cell r="AU101">
            <v>0</v>
          </cell>
          <cell r="AV101">
            <v>1790000</v>
          </cell>
        </row>
        <row r="102">
          <cell r="AL102" t="str">
            <v>3-1-3-02-06</v>
          </cell>
          <cell r="AM102" t="str">
            <v>Fondo de Pensiones Públicas</v>
          </cell>
          <cell r="AN102">
            <v>210686688079</v>
          </cell>
          <cell r="AO102">
            <v>-2811859.66</v>
          </cell>
          <cell r="AP102">
            <v>210683876219.34</v>
          </cell>
          <cell r="AQ102">
            <v>0</v>
          </cell>
          <cell r="AR102">
            <v>210683876219.34</v>
          </cell>
          <cell r="AS102">
            <v>1380941386</v>
          </cell>
          <cell r="AT102">
            <v>103767781072</v>
          </cell>
          <cell r="AU102">
            <v>1380941386</v>
          </cell>
          <cell r="AV102">
            <v>103767781072</v>
          </cell>
        </row>
        <row r="103">
          <cell r="AL103" t="str">
            <v>3-1-3-02-12</v>
          </cell>
          <cell r="AM103" t="str">
            <v>Servicio de Alumbrado Público</v>
          </cell>
          <cell r="AN103">
            <v>87780000000</v>
          </cell>
          <cell r="AO103">
            <v>0</v>
          </cell>
          <cell r="AP103">
            <v>87780000000</v>
          </cell>
          <cell r="AQ103">
            <v>0</v>
          </cell>
          <cell r="AR103">
            <v>87780000000</v>
          </cell>
          <cell r="AS103">
            <v>0</v>
          </cell>
          <cell r="AT103">
            <v>85764406803</v>
          </cell>
          <cell r="AU103">
            <v>0</v>
          </cell>
          <cell r="AV103">
            <v>85764406803</v>
          </cell>
        </row>
        <row r="104">
          <cell r="AL104" t="str">
            <v>3-1-3-02-15</v>
          </cell>
          <cell r="AM104" t="str">
            <v>Fondo Cuenta de Pasivos SISE</v>
          </cell>
          <cell r="AN104">
            <v>169660850</v>
          </cell>
          <cell r="AO104">
            <v>0</v>
          </cell>
          <cell r="AP104">
            <v>169660850</v>
          </cell>
          <cell r="AQ104">
            <v>0</v>
          </cell>
          <cell r="AR104">
            <v>169660850</v>
          </cell>
          <cell r="AS104">
            <v>0</v>
          </cell>
          <cell r="AT104">
            <v>277704</v>
          </cell>
          <cell r="AU104">
            <v>0</v>
          </cell>
          <cell r="AV104">
            <v>0</v>
          </cell>
        </row>
        <row r="105">
          <cell r="AL105" t="str">
            <v>3-1-3-03</v>
          </cell>
          <cell r="AM105" t="str">
            <v>ORGANISMO DE CONTROL</v>
          </cell>
          <cell r="AN105">
            <v>49705235809</v>
          </cell>
          <cell r="AO105">
            <v>0</v>
          </cell>
          <cell r="AP105">
            <v>49705235809</v>
          </cell>
          <cell r="AQ105">
            <v>0</v>
          </cell>
          <cell r="AR105">
            <v>49705235809</v>
          </cell>
          <cell r="AS105">
            <v>3125000000</v>
          </cell>
          <cell r="AT105">
            <v>13282210454</v>
          </cell>
          <cell r="AU105">
            <v>3125000000</v>
          </cell>
          <cell r="AV105">
            <v>13282210454</v>
          </cell>
        </row>
        <row r="106">
          <cell r="AL106" t="str">
            <v>3-1-3-03-01</v>
          </cell>
          <cell r="AM106" t="str">
            <v>Contraloría de Bogotá, D.C.</v>
          </cell>
          <cell r="AN106">
            <v>49705235809</v>
          </cell>
          <cell r="AO106">
            <v>0</v>
          </cell>
          <cell r="AP106">
            <v>49705235809</v>
          </cell>
          <cell r="AQ106">
            <v>0</v>
          </cell>
          <cell r="AR106">
            <v>49705235809</v>
          </cell>
          <cell r="AS106">
            <v>3125000000</v>
          </cell>
          <cell r="AT106">
            <v>13282210454</v>
          </cell>
          <cell r="AU106">
            <v>3125000000</v>
          </cell>
          <cell r="AV106">
            <v>13282210454</v>
          </cell>
        </row>
        <row r="107">
          <cell r="AL107" t="str">
            <v>3-1-3-04</v>
          </cell>
          <cell r="AM107" t="str">
            <v>ENTE AUTONOMO UNIVERSITARIO</v>
          </cell>
          <cell r="AN107">
            <v>78583613525</v>
          </cell>
          <cell r="AO107">
            <v>0</v>
          </cell>
          <cell r="AP107">
            <v>78583613525</v>
          </cell>
          <cell r="AQ107">
            <v>0</v>
          </cell>
          <cell r="AR107">
            <v>78583613525</v>
          </cell>
          <cell r="AS107">
            <v>5847311654</v>
          </cell>
          <cell r="AT107">
            <v>21882451013</v>
          </cell>
          <cell r="AU107">
            <v>5847311654</v>
          </cell>
          <cell r="AV107">
            <v>21882451013</v>
          </cell>
        </row>
        <row r="108">
          <cell r="AL108" t="str">
            <v>3-1-3-04-01</v>
          </cell>
          <cell r="AM108" t="str">
            <v>Universidad Distrital Francisco José de Caldas</v>
          </cell>
          <cell r="AN108">
            <v>78583613525</v>
          </cell>
          <cell r="AO108">
            <v>0</v>
          </cell>
          <cell r="AP108">
            <v>78583613525</v>
          </cell>
          <cell r="AQ108">
            <v>0</v>
          </cell>
          <cell r="AR108">
            <v>78583613525</v>
          </cell>
          <cell r="AS108">
            <v>5847311654</v>
          </cell>
          <cell r="AT108">
            <v>21882451013</v>
          </cell>
          <cell r="AU108">
            <v>5847311654</v>
          </cell>
          <cell r="AV108">
            <v>21882451013</v>
          </cell>
        </row>
        <row r="109">
          <cell r="AL109" t="str">
            <v>3-1-5</v>
          </cell>
          <cell r="AM109" t="str">
            <v>PASIVOS EXIGIBLES</v>
          </cell>
          <cell r="AN109">
            <v>0</v>
          </cell>
          <cell r="AO109">
            <v>153553762.66</v>
          </cell>
          <cell r="AP109">
            <v>153553762.66</v>
          </cell>
          <cell r="AQ109">
            <v>0</v>
          </cell>
          <cell r="AR109">
            <v>153553762.66</v>
          </cell>
          <cell r="AS109">
            <v>7022671</v>
          </cell>
          <cell r="AT109">
            <v>73738178.540000007</v>
          </cell>
          <cell r="AU109">
            <v>7022671</v>
          </cell>
          <cell r="AV109">
            <v>73738178.540000007</v>
          </cell>
        </row>
        <row r="110">
          <cell r="AL110" t="str">
            <v>3-2</v>
          </cell>
          <cell r="AM110" t="str">
            <v>SERVICIO DE LA DEUDA</v>
          </cell>
          <cell r="AN110">
            <v>701571273785</v>
          </cell>
          <cell r="AO110">
            <v>0</v>
          </cell>
          <cell r="AP110">
            <v>701571273785</v>
          </cell>
          <cell r="AQ110">
            <v>0</v>
          </cell>
          <cell r="AR110">
            <v>701571273785</v>
          </cell>
          <cell r="AS110">
            <v>36752372431.269997</v>
          </cell>
          <cell r="AT110">
            <v>125149914414.44</v>
          </cell>
          <cell r="AU110">
            <v>37243382763.339996</v>
          </cell>
          <cell r="AV110">
            <v>124872399414.44</v>
          </cell>
        </row>
        <row r="111">
          <cell r="AL111" t="str">
            <v>3-2-1</v>
          </cell>
          <cell r="AM111" t="str">
            <v>INTERNA</v>
          </cell>
          <cell r="AN111">
            <v>372372325000</v>
          </cell>
          <cell r="AO111">
            <v>0</v>
          </cell>
          <cell r="AP111">
            <v>372372325000</v>
          </cell>
          <cell r="AQ111">
            <v>0</v>
          </cell>
          <cell r="AR111">
            <v>372372325000</v>
          </cell>
          <cell r="AS111">
            <v>21194548866.32</v>
          </cell>
          <cell r="AT111">
            <v>54793722789.860001</v>
          </cell>
          <cell r="AU111">
            <v>21194548866.32</v>
          </cell>
          <cell r="AV111">
            <v>54770522789.860001</v>
          </cell>
        </row>
        <row r="112">
          <cell r="AL112" t="str">
            <v>3-2-1-01</v>
          </cell>
          <cell r="AM112" t="str">
            <v>Capital</v>
          </cell>
          <cell r="AN112">
            <v>202877700000</v>
          </cell>
          <cell r="AO112">
            <v>0</v>
          </cell>
          <cell r="AP112">
            <v>202877700000</v>
          </cell>
          <cell r="AQ112">
            <v>0</v>
          </cell>
          <cell r="AR112">
            <v>202877700000</v>
          </cell>
          <cell r="AS112">
            <v>11379646763</v>
          </cell>
          <cell r="AT112">
            <v>16610225770.559999</v>
          </cell>
          <cell r="AU112">
            <v>11379646763</v>
          </cell>
          <cell r="AV112">
            <v>16610225770.559999</v>
          </cell>
        </row>
        <row r="113">
          <cell r="AL113" t="str">
            <v>3-2-1-02</v>
          </cell>
          <cell r="AM113" t="str">
            <v>Intereses</v>
          </cell>
          <cell r="AN113">
            <v>168642132704</v>
          </cell>
          <cell r="AO113">
            <v>0</v>
          </cell>
          <cell r="AP113">
            <v>168642132704</v>
          </cell>
          <cell r="AQ113">
            <v>0</v>
          </cell>
          <cell r="AR113">
            <v>168642132704</v>
          </cell>
          <cell r="AS113">
            <v>9792975769</v>
          </cell>
          <cell r="AT113">
            <v>37971257714.010002</v>
          </cell>
          <cell r="AU113">
            <v>9792975769</v>
          </cell>
          <cell r="AV113">
            <v>37971257714.010002</v>
          </cell>
        </row>
        <row r="114">
          <cell r="AL114" t="str">
            <v>3-2-1-03</v>
          </cell>
          <cell r="AM114" t="str">
            <v>Comisiones y Otros</v>
          </cell>
          <cell r="AN114">
            <v>852492296</v>
          </cell>
          <cell r="AO114">
            <v>0</v>
          </cell>
          <cell r="AP114">
            <v>852492296</v>
          </cell>
          <cell r="AQ114">
            <v>0</v>
          </cell>
          <cell r="AR114">
            <v>852492296</v>
          </cell>
          <cell r="AS114">
            <v>21926334.32</v>
          </cell>
          <cell r="AT114">
            <v>212239305.28999999</v>
          </cell>
          <cell r="AU114">
            <v>21926334.32</v>
          </cell>
          <cell r="AV114">
            <v>189039305.28999999</v>
          </cell>
        </row>
        <row r="115">
          <cell r="AL115" t="str">
            <v>3-2-2</v>
          </cell>
          <cell r="AM115" t="str">
            <v>EXTERNA</v>
          </cell>
          <cell r="AN115">
            <v>216127766073</v>
          </cell>
          <cell r="AO115">
            <v>0</v>
          </cell>
          <cell r="AP115">
            <v>216127766073</v>
          </cell>
          <cell r="AQ115">
            <v>0</v>
          </cell>
          <cell r="AR115">
            <v>216127766073</v>
          </cell>
          <cell r="AS115">
            <v>9646973173.9500008</v>
          </cell>
          <cell r="AT115">
            <v>13478183403.24</v>
          </cell>
          <cell r="AU115">
            <v>10137983506.02</v>
          </cell>
          <cell r="AV115">
            <v>13223868403.24</v>
          </cell>
        </row>
        <row r="116">
          <cell r="AL116" t="str">
            <v>3-2-2-01</v>
          </cell>
          <cell r="AM116" t="str">
            <v>Capital</v>
          </cell>
          <cell r="AN116">
            <v>64209400000</v>
          </cell>
          <cell r="AO116">
            <v>0</v>
          </cell>
          <cell r="AP116">
            <v>64209400000</v>
          </cell>
          <cell r="AQ116">
            <v>0</v>
          </cell>
          <cell r="AR116">
            <v>64209400000</v>
          </cell>
          <cell r="AS116">
            <v>5828642043.2600002</v>
          </cell>
          <cell r="AT116">
            <v>7693247627.6000004</v>
          </cell>
          <cell r="AU116">
            <v>6350594143.1300001</v>
          </cell>
          <cell r="AV116">
            <v>7693247627.6000004</v>
          </cell>
        </row>
        <row r="117">
          <cell r="AL117" t="str">
            <v>3-2-2-02</v>
          </cell>
          <cell r="AM117" t="str">
            <v>Intereses</v>
          </cell>
          <cell r="AN117">
            <v>138137908980</v>
          </cell>
          <cell r="AO117">
            <v>0</v>
          </cell>
          <cell r="AP117">
            <v>138137908980</v>
          </cell>
          <cell r="AQ117">
            <v>0</v>
          </cell>
          <cell r="AR117">
            <v>138137908980</v>
          </cell>
          <cell r="AS117">
            <v>3541308694.1599998</v>
          </cell>
          <cell r="AT117">
            <v>5135603459.9799995</v>
          </cell>
          <cell r="AU117">
            <v>3764681926.3600001</v>
          </cell>
          <cell r="AV117">
            <v>5135603459.9799995</v>
          </cell>
        </row>
        <row r="118">
          <cell r="AL118" t="str">
            <v>3-2-2-03</v>
          </cell>
          <cell r="AM118" t="str">
            <v>Comisiones y Otros</v>
          </cell>
          <cell r="AN118">
            <v>13780457093</v>
          </cell>
          <cell r="AO118">
            <v>0</v>
          </cell>
          <cell r="AP118">
            <v>13780457093</v>
          </cell>
          <cell r="AQ118">
            <v>0</v>
          </cell>
          <cell r="AR118">
            <v>13780457093</v>
          </cell>
          <cell r="AS118">
            <v>277022436.52999997</v>
          </cell>
          <cell r="AT118">
            <v>649332315.65999997</v>
          </cell>
          <cell r="AU118">
            <v>22707436.530000001</v>
          </cell>
          <cell r="AV118">
            <v>395017315.66000003</v>
          </cell>
        </row>
        <row r="119">
          <cell r="AL119" t="str">
            <v>3-2-3</v>
          </cell>
          <cell r="AM119" t="str">
            <v>BONOS PENSIONALES</v>
          </cell>
          <cell r="AN119">
            <v>91350000000</v>
          </cell>
          <cell r="AO119">
            <v>0</v>
          </cell>
          <cell r="AP119">
            <v>91350000000</v>
          </cell>
          <cell r="AQ119">
            <v>0</v>
          </cell>
          <cell r="AR119">
            <v>91350000000</v>
          </cell>
          <cell r="AS119">
            <v>5000000000</v>
          </cell>
          <cell r="AT119">
            <v>51350000000</v>
          </cell>
          <cell r="AU119">
            <v>5000000000</v>
          </cell>
          <cell r="AV119">
            <v>51350000000</v>
          </cell>
        </row>
        <row r="120">
          <cell r="AL120" t="str">
            <v>3-2-4</v>
          </cell>
          <cell r="AM120" t="str">
            <v>TRANSFERENCIA FONDO DE PENSIONES TERRITORIALES - FONPET</v>
          </cell>
          <cell r="AN120">
            <v>6296764331</v>
          </cell>
          <cell r="AO120">
            <v>0</v>
          </cell>
          <cell r="AP120">
            <v>6296764331</v>
          </cell>
          <cell r="AQ120">
            <v>0</v>
          </cell>
          <cell r="AR120">
            <v>6296764331</v>
          </cell>
          <cell r="AS120">
            <v>542764883</v>
          </cell>
          <cell r="AT120">
            <v>2542686718</v>
          </cell>
          <cell r="AU120">
            <v>542764883</v>
          </cell>
          <cell r="AV120">
            <v>2542686718</v>
          </cell>
        </row>
        <row r="121">
          <cell r="AL121" t="str">
            <v>3-2-5</v>
          </cell>
          <cell r="AM121" t="str">
            <v>TRANSFERENCIA SERVICIO DE LA DEUDA</v>
          </cell>
          <cell r="AN121">
            <v>8424418381</v>
          </cell>
          <cell r="AO121">
            <v>0</v>
          </cell>
          <cell r="AP121">
            <v>8424418381</v>
          </cell>
          <cell r="AQ121">
            <v>0</v>
          </cell>
          <cell r="AR121">
            <v>8424418381</v>
          </cell>
          <cell r="AS121">
            <v>368085508</v>
          </cell>
          <cell r="AT121">
            <v>2985321503.3400002</v>
          </cell>
          <cell r="AU121">
            <v>368085508</v>
          </cell>
          <cell r="AV121">
            <v>2985321503.3400002</v>
          </cell>
        </row>
        <row r="122">
          <cell r="AL122" t="str">
            <v>3-2-5-01</v>
          </cell>
          <cell r="AM122" t="str">
            <v>ESTABLECIMIENTOS PUBLICOS</v>
          </cell>
          <cell r="AN122">
            <v>3468211796</v>
          </cell>
          <cell r="AO122">
            <v>0</v>
          </cell>
          <cell r="AP122">
            <v>3468211796</v>
          </cell>
          <cell r="AQ122">
            <v>0</v>
          </cell>
          <cell r="AR122">
            <v>3468211796</v>
          </cell>
          <cell r="AS122">
            <v>368085508</v>
          </cell>
          <cell r="AT122">
            <v>1070211686</v>
          </cell>
          <cell r="AU122">
            <v>368085508</v>
          </cell>
          <cell r="AV122">
            <v>1070211686</v>
          </cell>
        </row>
        <row r="123">
          <cell r="AL123" t="str">
            <v>3-2-5-01-02</v>
          </cell>
          <cell r="AM123" t="str">
            <v>Instituto de Desarrollo Urbano - IDU</v>
          </cell>
          <cell r="AN123">
            <v>3468211796</v>
          </cell>
          <cell r="AO123">
            <v>0</v>
          </cell>
          <cell r="AP123">
            <v>3468211796</v>
          </cell>
          <cell r="AQ123">
            <v>0</v>
          </cell>
          <cell r="AR123">
            <v>3468211796</v>
          </cell>
          <cell r="AS123">
            <v>368085508</v>
          </cell>
          <cell r="AT123">
            <v>1070211686</v>
          </cell>
          <cell r="AU123">
            <v>368085508</v>
          </cell>
          <cell r="AV123">
            <v>1070211686</v>
          </cell>
        </row>
        <row r="124">
          <cell r="AL124" t="str">
            <v>3-2-5-02</v>
          </cell>
          <cell r="AM124" t="str">
            <v>OTRAS TRANSFERENCIAS</v>
          </cell>
          <cell r="AN124">
            <v>4956206585</v>
          </cell>
          <cell r="AO124">
            <v>0</v>
          </cell>
          <cell r="AP124">
            <v>4956206585</v>
          </cell>
          <cell r="AQ124">
            <v>0</v>
          </cell>
          <cell r="AR124">
            <v>4956206585</v>
          </cell>
          <cell r="AS124">
            <v>0</v>
          </cell>
          <cell r="AT124">
            <v>1915109817.3399999</v>
          </cell>
          <cell r="AU124">
            <v>0</v>
          </cell>
          <cell r="AV124">
            <v>1915109817.3399999</v>
          </cell>
        </row>
        <row r="125">
          <cell r="AL125" t="str">
            <v>3-2-5-02-01</v>
          </cell>
          <cell r="AM125" t="str">
            <v>Fondo de Pasivos E.D.T.U.</v>
          </cell>
          <cell r="AN125">
            <v>4956206585</v>
          </cell>
          <cell r="AO125">
            <v>0</v>
          </cell>
          <cell r="AP125">
            <v>4956206585</v>
          </cell>
          <cell r="AQ125">
            <v>0</v>
          </cell>
          <cell r="AR125">
            <v>4956206585</v>
          </cell>
          <cell r="AS125">
            <v>0</v>
          </cell>
          <cell r="AT125">
            <v>1915109817.3399999</v>
          </cell>
          <cell r="AU125">
            <v>0</v>
          </cell>
          <cell r="AV125">
            <v>1915109817.3399999</v>
          </cell>
        </row>
        <row r="126">
          <cell r="AL126" t="str">
            <v>3-2-8</v>
          </cell>
          <cell r="AM126" t="str">
            <v>PASIVOS CONTINGENTES</v>
          </cell>
          <cell r="AN126">
            <v>7000000000</v>
          </cell>
          <cell r="AO126">
            <v>0</v>
          </cell>
          <cell r="AP126">
            <v>7000000000</v>
          </cell>
          <cell r="AQ126">
            <v>0</v>
          </cell>
          <cell r="AR126">
            <v>7000000000</v>
          </cell>
          <cell r="AS126">
            <v>0</v>
          </cell>
          <cell r="AT126">
            <v>0</v>
          </cell>
          <cell r="AU126">
            <v>0</v>
          </cell>
          <cell r="AV126">
            <v>0</v>
          </cell>
        </row>
        <row r="127">
          <cell r="AL127" t="str">
            <v>3-3</v>
          </cell>
          <cell r="AM127" t="str">
            <v>INVERSION</v>
          </cell>
          <cell r="AN127">
            <v>3890745956201</v>
          </cell>
          <cell r="AO127">
            <v>-6217342992</v>
          </cell>
          <cell r="AP127">
            <v>3884528613209</v>
          </cell>
          <cell r="AQ127">
            <v>11000000000</v>
          </cell>
          <cell r="AR127">
            <v>3873528613209</v>
          </cell>
          <cell r="AS127">
            <v>315250045697.97998</v>
          </cell>
          <cell r="AT127">
            <v>908457522818.60999</v>
          </cell>
          <cell r="AU127">
            <v>193808611485.14001</v>
          </cell>
          <cell r="AV127">
            <v>598064938475.76001</v>
          </cell>
        </row>
        <row r="128">
          <cell r="AL128" t="str">
            <v>3-3-1</v>
          </cell>
          <cell r="AM128" t="str">
            <v>DIRECTA</v>
          </cell>
          <cell r="AN128">
            <v>1964987125921</v>
          </cell>
          <cell r="AO128">
            <v>-8684963725.9200001</v>
          </cell>
          <cell r="AP128">
            <v>1956302162195.0801</v>
          </cell>
          <cell r="AQ128">
            <v>0</v>
          </cell>
          <cell r="AR128">
            <v>1956302162195.0801</v>
          </cell>
          <cell r="AS128">
            <v>206659038416.89001</v>
          </cell>
          <cell r="AT128">
            <v>538618723368.71997</v>
          </cell>
          <cell r="AU128">
            <v>86868155678.389999</v>
          </cell>
          <cell r="AV128">
            <v>248359209961.92999</v>
          </cell>
        </row>
        <row r="129">
          <cell r="AL129" t="str">
            <v>3-3-1-12</v>
          </cell>
          <cell r="AM129" t="str">
            <v>BOGOTA Sin indiferencia, Un compromiso Social contra la Pobreza y la Exclusión</v>
          </cell>
          <cell r="AN129">
            <v>1964987125921</v>
          </cell>
          <cell r="AO129">
            <v>-8684963725.9200001</v>
          </cell>
          <cell r="AP129">
            <v>1956302162195.0801</v>
          </cell>
          <cell r="AQ129">
            <v>0</v>
          </cell>
          <cell r="AR129">
            <v>1956302162195.0801</v>
          </cell>
          <cell r="AS129">
            <v>206659038416.89001</v>
          </cell>
          <cell r="AT129">
            <v>538618723368.71997</v>
          </cell>
          <cell r="AU129">
            <v>86868155678.389999</v>
          </cell>
          <cell r="AV129">
            <v>248359209961.92999</v>
          </cell>
        </row>
        <row r="130">
          <cell r="AL130" t="str">
            <v>3-3-1-12-01</v>
          </cell>
          <cell r="AM130" t="str">
            <v>EJE SOCIAL</v>
          </cell>
          <cell r="AN130">
            <v>1628010781906</v>
          </cell>
          <cell r="AO130">
            <v>-7803874544.9200001</v>
          </cell>
          <cell r="AP130">
            <v>1620206907361.0801</v>
          </cell>
          <cell r="AQ130">
            <v>0</v>
          </cell>
          <cell r="AR130">
            <v>1620206907361.0801</v>
          </cell>
          <cell r="AS130">
            <v>188142787187.70001</v>
          </cell>
          <cell r="AT130">
            <v>480947298316.70001</v>
          </cell>
          <cell r="AU130">
            <v>75752849965.279999</v>
          </cell>
          <cell r="AV130">
            <v>225399623225.51999</v>
          </cell>
        </row>
        <row r="131">
          <cell r="AL131" t="str">
            <v>3-3-1-12-01-01</v>
          </cell>
          <cell r="AM131" t="str">
            <v>Bogotá sin hambre</v>
          </cell>
          <cell r="AN131">
            <v>95122148973</v>
          </cell>
          <cell r="AO131">
            <v>-2731925409</v>
          </cell>
          <cell r="AP131">
            <v>92390223564</v>
          </cell>
          <cell r="AQ131">
            <v>0</v>
          </cell>
          <cell r="AR131">
            <v>92390223564</v>
          </cell>
          <cell r="AS131">
            <v>1550595171</v>
          </cell>
          <cell r="AT131">
            <v>16287262274</v>
          </cell>
          <cell r="AU131">
            <v>2237040169.9899998</v>
          </cell>
          <cell r="AV131">
            <v>2683370739.8899999</v>
          </cell>
        </row>
        <row r="132">
          <cell r="AL132" t="str">
            <v>3-3-1-12-01-01-0212</v>
          </cell>
          <cell r="AM132" t="str">
            <v>Comedores comunitarios: un medio para restablecer el derecho a la alimentación</v>
          </cell>
          <cell r="AN132">
            <v>11937162728</v>
          </cell>
          <cell r="AO132">
            <v>0</v>
          </cell>
          <cell r="AP132">
            <v>11937162728</v>
          </cell>
          <cell r="AQ132">
            <v>0</v>
          </cell>
          <cell r="AR132">
            <v>11937162728</v>
          </cell>
          <cell r="AS132">
            <v>96494944</v>
          </cell>
          <cell r="AT132">
            <v>272368834</v>
          </cell>
          <cell r="AU132">
            <v>14339057</v>
          </cell>
          <cell r="AV132">
            <v>17380857</v>
          </cell>
        </row>
        <row r="133">
          <cell r="AL133" t="str">
            <v>3-3-1-12-01-01-0329</v>
          </cell>
          <cell r="AM133" t="str">
            <v>Banco de alimentos de Bogotá</v>
          </cell>
          <cell r="AN133">
            <v>3000000000</v>
          </cell>
          <cell r="AO133">
            <v>0</v>
          </cell>
          <cell r="AP133">
            <v>3000000000</v>
          </cell>
          <cell r="AQ133">
            <v>0</v>
          </cell>
          <cell r="AR133">
            <v>3000000000</v>
          </cell>
          <cell r="AS133">
            <v>0</v>
          </cell>
          <cell r="AT133">
            <v>0</v>
          </cell>
          <cell r="AU133">
            <v>0</v>
          </cell>
          <cell r="AV133">
            <v>0</v>
          </cell>
        </row>
        <row r="134">
          <cell r="AL134" t="str">
            <v>3-3-1-12-01-01-0331</v>
          </cell>
          <cell r="AM134" t="str">
            <v>Red de nutritiendas</v>
          </cell>
          <cell r="AN134">
            <v>3300000000</v>
          </cell>
          <cell r="AO134">
            <v>0</v>
          </cell>
          <cell r="AP134">
            <v>3300000000</v>
          </cell>
          <cell r="AQ134">
            <v>0</v>
          </cell>
          <cell r="AR134">
            <v>3300000000</v>
          </cell>
          <cell r="AS134">
            <v>0</v>
          </cell>
          <cell r="AT134">
            <v>0</v>
          </cell>
          <cell r="AU134">
            <v>0</v>
          </cell>
          <cell r="AV134">
            <v>0</v>
          </cell>
        </row>
        <row r="135">
          <cell r="AL135" t="str">
            <v>3-3-1-12-01-01-7314</v>
          </cell>
          <cell r="AM135" t="str">
            <v>Seguridad alimentaria y nutricional DABS</v>
          </cell>
          <cell r="AN135">
            <v>20591886564</v>
          </cell>
          <cell r="AO135">
            <v>0</v>
          </cell>
          <cell r="AP135">
            <v>20591886564</v>
          </cell>
          <cell r="AQ135">
            <v>0</v>
          </cell>
          <cell r="AR135">
            <v>20591886564</v>
          </cell>
          <cell r="AS135">
            <v>384665820</v>
          </cell>
          <cell r="AT135">
            <v>5596036642</v>
          </cell>
          <cell r="AU135">
            <v>1318900886</v>
          </cell>
          <cell r="AV135">
            <v>1320190886</v>
          </cell>
        </row>
        <row r="136">
          <cell r="AL136" t="str">
            <v>3-3-1-12-01-01-7361</v>
          </cell>
          <cell r="AM136" t="str">
            <v>Alimentación para escolares en las instituciones educativas distritales</v>
          </cell>
          <cell r="AN136">
            <v>56293099681</v>
          </cell>
          <cell r="AO136">
            <v>-2731925409</v>
          </cell>
          <cell r="AP136">
            <v>53561174272</v>
          </cell>
          <cell r="AQ136">
            <v>0</v>
          </cell>
          <cell r="AR136">
            <v>53561174272</v>
          </cell>
          <cell r="AS136">
            <v>1069434407</v>
          </cell>
          <cell r="AT136">
            <v>10418856798</v>
          </cell>
          <cell r="AU136">
            <v>903800226.99000001</v>
          </cell>
          <cell r="AV136">
            <v>1345798996.8900001</v>
          </cell>
        </row>
        <row r="137">
          <cell r="AL137" t="str">
            <v>3-3-1-12-01-02</v>
          </cell>
          <cell r="AM137" t="str">
            <v>Más y mejor educación para todos y todas</v>
          </cell>
          <cell r="AN137">
            <v>1375356823900</v>
          </cell>
          <cell r="AO137">
            <v>-5208029135.9200001</v>
          </cell>
          <cell r="AP137">
            <v>1370148794764.0801</v>
          </cell>
          <cell r="AQ137">
            <v>0</v>
          </cell>
          <cell r="AR137">
            <v>1370148794764.0801</v>
          </cell>
          <cell r="AS137">
            <v>170813292612.70001</v>
          </cell>
          <cell r="AT137">
            <v>411496902891.70001</v>
          </cell>
          <cell r="AU137">
            <v>65736899453.290001</v>
          </cell>
          <cell r="AV137">
            <v>202091718858.63</v>
          </cell>
        </row>
        <row r="138">
          <cell r="AL138" t="str">
            <v>3-3-1-12-01-02-0178</v>
          </cell>
          <cell r="AM138" t="str">
            <v>Mejoramiento de la capacidad de gestión de la cobertura educativa distrital</v>
          </cell>
          <cell r="AN138">
            <v>1017758500</v>
          </cell>
          <cell r="AO138">
            <v>0</v>
          </cell>
          <cell r="AP138">
            <v>1017758500</v>
          </cell>
          <cell r="AQ138">
            <v>0</v>
          </cell>
          <cell r="AR138">
            <v>1017758500</v>
          </cell>
          <cell r="AS138">
            <v>46478763</v>
          </cell>
          <cell r="AT138">
            <v>584453515</v>
          </cell>
          <cell r="AU138">
            <v>184382140</v>
          </cell>
          <cell r="AV138">
            <v>205572252</v>
          </cell>
        </row>
        <row r="139">
          <cell r="AL139" t="str">
            <v>3-3-1-12-01-02-0261</v>
          </cell>
          <cell r="AM139" t="str">
            <v>Evaluación de impacto de la política educativa</v>
          </cell>
          <cell r="AN139">
            <v>800000000</v>
          </cell>
          <cell r="AO139">
            <v>0</v>
          </cell>
          <cell r="AP139">
            <v>800000000</v>
          </cell>
          <cell r="AQ139">
            <v>0</v>
          </cell>
          <cell r="AR139">
            <v>800000000</v>
          </cell>
          <cell r="AS139">
            <v>0</v>
          </cell>
          <cell r="AT139">
            <v>37200000</v>
          </cell>
          <cell r="AU139">
            <v>7200000</v>
          </cell>
          <cell r="AV139">
            <v>7200000</v>
          </cell>
        </row>
        <row r="140">
          <cell r="AL140" t="str">
            <v>3-3-1-12-01-02-0263</v>
          </cell>
          <cell r="AM140" t="str">
            <v>Solidaridad para la permanencia escolar</v>
          </cell>
          <cell r="AN140">
            <v>200000000</v>
          </cell>
          <cell r="AO140">
            <v>0</v>
          </cell>
          <cell r="AP140">
            <v>200000000</v>
          </cell>
          <cell r="AQ140">
            <v>0</v>
          </cell>
          <cell r="AR140">
            <v>200000000</v>
          </cell>
          <cell r="AS140">
            <v>59250000</v>
          </cell>
          <cell r="AT140">
            <v>59250000</v>
          </cell>
          <cell r="AU140">
            <v>0</v>
          </cell>
          <cell r="AV140">
            <v>0</v>
          </cell>
        </row>
        <row r="141">
          <cell r="AL141" t="str">
            <v>3-3-1-12-01-02-0267</v>
          </cell>
          <cell r="AM141" t="str">
            <v>Educación media, técnica y tecnológica</v>
          </cell>
          <cell r="AN141">
            <v>1500000000</v>
          </cell>
          <cell r="AO141">
            <v>-1500000000</v>
          </cell>
          <cell r="AP141">
            <v>0</v>
          </cell>
          <cell r="AQ141">
            <v>0</v>
          </cell>
          <cell r="AR141">
            <v>0</v>
          </cell>
          <cell r="AS141">
            <v>0</v>
          </cell>
          <cell r="AT141">
            <v>0</v>
          </cell>
          <cell r="AU141">
            <v>0</v>
          </cell>
          <cell r="AV141">
            <v>0</v>
          </cell>
        </row>
        <row r="142">
          <cell r="AL142" t="str">
            <v>3-3-1-12-01-02-0273</v>
          </cell>
          <cell r="AM142" t="str">
            <v>Cualificación y mejoramiento profesional de los maestros y las maestras</v>
          </cell>
          <cell r="AN142">
            <v>4000000000</v>
          </cell>
          <cell r="AO142">
            <v>0</v>
          </cell>
          <cell r="AP142">
            <v>4000000000</v>
          </cell>
          <cell r="AQ142">
            <v>0</v>
          </cell>
          <cell r="AR142">
            <v>4000000000</v>
          </cell>
          <cell r="AS142">
            <v>64350000</v>
          </cell>
          <cell r="AT142">
            <v>476350000</v>
          </cell>
          <cell r="AU142">
            <v>207000000</v>
          </cell>
          <cell r="AV142">
            <v>207000000</v>
          </cell>
        </row>
        <row r="143">
          <cell r="AL143" t="str">
            <v>3-3-1-12-01-02-0279</v>
          </cell>
          <cell r="AM143" t="str">
            <v>Curriculo y evaluación</v>
          </cell>
          <cell r="AN143">
            <v>1000000000</v>
          </cell>
          <cell r="AO143">
            <v>0</v>
          </cell>
          <cell r="AP143">
            <v>1000000000</v>
          </cell>
          <cell r="AQ143">
            <v>0</v>
          </cell>
          <cell r="AR143">
            <v>1000000000</v>
          </cell>
          <cell r="AS143">
            <v>38000000</v>
          </cell>
          <cell r="AT143">
            <v>74750000</v>
          </cell>
          <cell r="AU143">
            <v>0</v>
          </cell>
          <cell r="AV143">
            <v>0</v>
          </cell>
        </row>
        <row r="144">
          <cell r="AL144" t="str">
            <v>3-3-1-12-01-02-0283</v>
          </cell>
          <cell r="AM144" t="str">
            <v>Dotación y mejoramiento pedagógico de espacios de aprendizaje</v>
          </cell>
          <cell r="AN144">
            <v>8000000000</v>
          </cell>
          <cell r="AO144">
            <v>0</v>
          </cell>
          <cell r="AP144">
            <v>8000000000</v>
          </cell>
          <cell r="AQ144">
            <v>0</v>
          </cell>
          <cell r="AR144">
            <v>8000000000</v>
          </cell>
          <cell r="AS144">
            <v>107772000</v>
          </cell>
          <cell r="AT144">
            <v>173472000</v>
          </cell>
          <cell r="AU144">
            <v>0</v>
          </cell>
          <cell r="AV144">
            <v>0</v>
          </cell>
        </row>
        <row r="145">
          <cell r="AL145" t="str">
            <v>3-3-1-12-01-02-0290</v>
          </cell>
          <cell r="AM145" t="str">
            <v>Educación para jóvenes y adultos ligada a la cultura del trabajo y la educación superior</v>
          </cell>
          <cell r="AN145">
            <v>1800000000</v>
          </cell>
          <cell r="AO145">
            <v>3963440000</v>
          </cell>
          <cell r="AP145">
            <v>5763440000</v>
          </cell>
          <cell r="AQ145">
            <v>0</v>
          </cell>
          <cell r="AR145">
            <v>5763440000</v>
          </cell>
          <cell r="AS145">
            <v>35000000</v>
          </cell>
          <cell r="AT145">
            <v>71000000</v>
          </cell>
          <cell r="AU145">
            <v>4000000</v>
          </cell>
          <cell r="AV145">
            <v>4000000</v>
          </cell>
        </row>
        <row r="146">
          <cell r="AL146" t="str">
            <v>3-3-1-12-01-02-0312</v>
          </cell>
          <cell r="AM146" t="str">
            <v>Mejoramiento integral de infraestructura  y prevención de riesgos en las instituciones educativas distritales</v>
          </cell>
          <cell r="AN146">
            <v>137118167938</v>
          </cell>
          <cell r="AO146">
            <v>550744800.59000003</v>
          </cell>
          <cell r="AP146">
            <v>137668912738.59</v>
          </cell>
          <cell r="AQ146">
            <v>0</v>
          </cell>
          <cell r="AR146">
            <v>137668912738.59</v>
          </cell>
          <cell r="AS146">
            <v>128280697.16</v>
          </cell>
          <cell r="AT146">
            <v>2773198496.6900001</v>
          </cell>
          <cell r="AU146">
            <v>416691240.63999999</v>
          </cell>
          <cell r="AV146">
            <v>418941240.63999999</v>
          </cell>
        </row>
        <row r="147">
          <cell r="AL147" t="str">
            <v>3-3-1-12-01-02-0374</v>
          </cell>
          <cell r="AM147" t="str">
            <v>Tiempo oportuno para los niños y las niñas, desde la gestación hasta los 5 años de edad</v>
          </cell>
          <cell r="AN147">
            <v>20410868701</v>
          </cell>
          <cell r="AO147">
            <v>0</v>
          </cell>
          <cell r="AP147">
            <v>20410868701</v>
          </cell>
          <cell r="AQ147">
            <v>0</v>
          </cell>
          <cell r="AR147">
            <v>20410868701</v>
          </cell>
          <cell r="AS147">
            <v>2127320199</v>
          </cell>
          <cell r="AT147">
            <v>12497738818</v>
          </cell>
          <cell r="AU147">
            <v>2370047947</v>
          </cell>
          <cell r="AV147">
            <v>2394465302</v>
          </cell>
        </row>
        <row r="148">
          <cell r="AL148" t="str">
            <v>3-3-1-12-01-02-4027</v>
          </cell>
          <cell r="AM148" t="str">
            <v>Construcción, remodelación y mantenimiento de plantas físicas</v>
          </cell>
          <cell r="AN148">
            <v>29695179733</v>
          </cell>
          <cell r="AO148">
            <v>0</v>
          </cell>
          <cell r="AP148">
            <v>29695179733</v>
          </cell>
          <cell r="AQ148">
            <v>0</v>
          </cell>
          <cell r="AR148">
            <v>29695179733</v>
          </cell>
          <cell r="AS148">
            <v>450700707</v>
          </cell>
          <cell r="AT148">
            <v>822069214</v>
          </cell>
          <cell r="AU148">
            <v>57437711</v>
          </cell>
          <cell r="AV148">
            <v>63080832</v>
          </cell>
        </row>
        <row r="149">
          <cell r="AL149" t="str">
            <v>3-3-1-12-01-02-4232</v>
          </cell>
          <cell r="AM149" t="str">
            <v>Nómina de centros educativos</v>
          </cell>
          <cell r="AN149">
            <v>767111716108</v>
          </cell>
          <cell r="AO149">
            <v>-93497659.599999994</v>
          </cell>
          <cell r="AP149">
            <v>767018218448.40002</v>
          </cell>
          <cell r="AQ149">
            <v>0</v>
          </cell>
          <cell r="AR149">
            <v>767018218448.40002</v>
          </cell>
          <cell r="AS149">
            <v>60067240959</v>
          </cell>
          <cell r="AT149">
            <v>211838167529.13</v>
          </cell>
          <cell r="AU149">
            <v>51084730269</v>
          </cell>
          <cell r="AV149">
            <v>161498047335.13</v>
          </cell>
        </row>
        <row r="150">
          <cell r="AL150" t="str">
            <v>3-3-1-12-01-02-4232-01</v>
          </cell>
          <cell r="AM150" t="str">
            <v>Prestación del servicio</v>
          </cell>
          <cell r="AN150">
            <v>645995841540</v>
          </cell>
          <cell r="AO150">
            <v>-858603988.60000002</v>
          </cell>
          <cell r="AP150">
            <v>645137237551.40002</v>
          </cell>
          <cell r="AQ150">
            <v>0</v>
          </cell>
          <cell r="AR150">
            <v>645137237551.40002</v>
          </cell>
          <cell r="AS150">
            <v>51870158423</v>
          </cell>
          <cell r="AT150">
            <v>176557270727</v>
          </cell>
          <cell r="AU150">
            <v>43309874241</v>
          </cell>
          <cell r="AV150">
            <v>126639377041</v>
          </cell>
        </row>
        <row r="151">
          <cell r="AL151" t="str">
            <v>3-3-1-12-01-02-4232-02</v>
          </cell>
          <cell r="AM151" t="str">
            <v>Aportes patronales</v>
          </cell>
          <cell r="AN151">
            <v>84008535928</v>
          </cell>
          <cell r="AO151">
            <v>765106329</v>
          </cell>
          <cell r="AP151">
            <v>84773642257</v>
          </cell>
          <cell r="AQ151">
            <v>0</v>
          </cell>
          <cell r="AR151">
            <v>84773642257</v>
          </cell>
          <cell r="AS151">
            <v>5707576715</v>
          </cell>
          <cell r="AT151">
            <v>24909669092</v>
          </cell>
          <cell r="AU151">
            <v>5285350207</v>
          </cell>
          <cell r="AV151">
            <v>24487442584</v>
          </cell>
        </row>
        <row r="152">
          <cell r="AL152" t="str">
            <v>3-3-1-12-01-02-4232-03</v>
          </cell>
          <cell r="AM152" t="str">
            <v>Pensionados nacionalizados</v>
          </cell>
          <cell r="AN152">
            <v>37107338640</v>
          </cell>
          <cell r="AO152">
            <v>0</v>
          </cell>
          <cell r="AP152">
            <v>37107338640</v>
          </cell>
          <cell r="AQ152">
            <v>0</v>
          </cell>
          <cell r="AR152">
            <v>37107338640</v>
          </cell>
          <cell r="AS152">
            <v>2489505821</v>
          </cell>
          <cell r="AT152">
            <v>10371227710.129999</v>
          </cell>
          <cell r="AU152">
            <v>2489505821</v>
          </cell>
          <cell r="AV152">
            <v>10371227710.129999</v>
          </cell>
        </row>
        <row r="153">
          <cell r="AL153" t="str">
            <v>3-3-1-12-01-02-4248</v>
          </cell>
          <cell r="AM153" t="str">
            <v>Subsidios a la demanda educativa</v>
          </cell>
          <cell r="AN153">
            <v>157501358014</v>
          </cell>
          <cell r="AO153">
            <v>0</v>
          </cell>
          <cell r="AP153">
            <v>157501358014</v>
          </cell>
          <cell r="AQ153">
            <v>0</v>
          </cell>
          <cell r="AR153">
            <v>157501358014</v>
          </cell>
          <cell r="AS153">
            <v>101029359930</v>
          </cell>
          <cell r="AT153">
            <v>146650643035.53</v>
          </cell>
          <cell r="AU153">
            <v>4160538113</v>
          </cell>
          <cell r="AV153">
            <v>21674730745.639999</v>
          </cell>
        </row>
        <row r="154">
          <cell r="AL154" t="str">
            <v>3-3-1-12-01-02-7069</v>
          </cell>
          <cell r="AM154" t="str">
            <v>Construcción y dotación de plantas  físicas  distritales</v>
          </cell>
          <cell r="AN154">
            <v>93124850000</v>
          </cell>
          <cell r="AO154">
            <v>-332803400.5</v>
          </cell>
          <cell r="AP154">
            <v>92792046599.5</v>
          </cell>
          <cell r="AQ154">
            <v>0</v>
          </cell>
          <cell r="AR154">
            <v>92792046599.5</v>
          </cell>
          <cell r="AS154">
            <v>102164099</v>
          </cell>
          <cell r="AT154">
            <v>175608164</v>
          </cell>
          <cell r="AU154">
            <v>3000000</v>
          </cell>
          <cell r="AV154">
            <v>3000000</v>
          </cell>
        </row>
        <row r="155">
          <cell r="AL155" t="str">
            <v>3-3-1-12-01-02-7195</v>
          </cell>
          <cell r="AM155" t="str">
            <v>Operación de instituciones educativas distritales</v>
          </cell>
          <cell r="AN155">
            <v>116895098577</v>
          </cell>
          <cell r="AO155">
            <v>-5196392876.4099998</v>
          </cell>
          <cell r="AP155">
            <v>111698705700.59</v>
          </cell>
          <cell r="AQ155">
            <v>0</v>
          </cell>
          <cell r="AR155">
            <v>111698705700.59</v>
          </cell>
          <cell r="AS155">
            <v>2794904559.54</v>
          </cell>
          <cell r="AT155">
            <v>23608512340.349998</v>
          </cell>
          <cell r="AU155">
            <v>6906422032.6499996</v>
          </cell>
          <cell r="AV155">
            <v>12784901457.889999</v>
          </cell>
        </row>
        <row r="156">
          <cell r="AL156" t="str">
            <v>3-3-1-12-01-02-7362</v>
          </cell>
          <cell r="AM156" t="str">
            <v>Aseguramiento de riesgo de accidentes de los estudiantes</v>
          </cell>
          <cell r="AN156">
            <v>348150000</v>
          </cell>
          <cell r="AO156">
            <v>0</v>
          </cell>
          <cell r="AP156">
            <v>348150000</v>
          </cell>
          <cell r="AQ156">
            <v>0</v>
          </cell>
          <cell r="AR156">
            <v>348150000</v>
          </cell>
          <cell r="AS156">
            <v>165000000</v>
          </cell>
          <cell r="AT156">
            <v>165000000</v>
          </cell>
          <cell r="AU156">
            <v>0</v>
          </cell>
          <cell r="AV156">
            <v>0</v>
          </cell>
        </row>
        <row r="157">
          <cell r="AL157" t="str">
            <v>3-3-1-12-01-02-7364</v>
          </cell>
          <cell r="AM157" t="str">
            <v>Ampliación de cobertura en educación superior en el Distrito Capital</v>
          </cell>
          <cell r="AN157">
            <v>2599520000</v>
          </cell>
          <cell r="AO157">
            <v>-2599520000</v>
          </cell>
          <cell r="AP157">
            <v>0</v>
          </cell>
          <cell r="AQ157">
            <v>0</v>
          </cell>
          <cell r="AR157">
            <v>0</v>
          </cell>
          <cell r="AS157">
            <v>0</v>
          </cell>
          <cell r="AT157">
            <v>0</v>
          </cell>
          <cell r="AU157">
            <v>0</v>
          </cell>
          <cell r="AV157">
            <v>0</v>
          </cell>
        </row>
        <row r="158">
          <cell r="AL158" t="str">
            <v>3-3-1-12-01-02-7365</v>
          </cell>
          <cell r="AM158" t="str">
            <v>Transporte escolar</v>
          </cell>
          <cell r="AN158">
            <v>24057000000</v>
          </cell>
          <cell r="AO158">
            <v>0</v>
          </cell>
          <cell r="AP158">
            <v>24057000000</v>
          </cell>
          <cell r="AQ158">
            <v>0</v>
          </cell>
          <cell r="AR158">
            <v>24057000000</v>
          </cell>
          <cell r="AS158">
            <v>3597470699</v>
          </cell>
          <cell r="AT158">
            <v>3738630699</v>
          </cell>
          <cell r="AU158">
            <v>70580000</v>
          </cell>
          <cell r="AV158">
            <v>70580000</v>
          </cell>
        </row>
        <row r="159">
          <cell r="AL159" t="str">
            <v>3-3-1-12-01-02-7369</v>
          </cell>
          <cell r="AM159" t="str">
            <v>Fondo red distrital de bibliotecas</v>
          </cell>
          <cell r="AN159">
            <v>8177156329</v>
          </cell>
          <cell r="AO159">
            <v>0</v>
          </cell>
          <cell r="AP159">
            <v>8177156329</v>
          </cell>
          <cell r="AQ159">
            <v>0</v>
          </cell>
          <cell r="AR159">
            <v>8177156329</v>
          </cell>
          <cell r="AS159">
            <v>0</v>
          </cell>
          <cell r="AT159">
            <v>7750859080</v>
          </cell>
          <cell r="AU159">
            <v>264870000</v>
          </cell>
          <cell r="AV159">
            <v>2760199693.3299999</v>
          </cell>
        </row>
        <row r="160">
          <cell r="AL160" t="str">
            <v>3-3-1-12-01-04</v>
          </cell>
          <cell r="AM160" t="str">
            <v>Restablecimiento de derechos e inclusión social</v>
          </cell>
          <cell r="AN160">
            <v>134515651441</v>
          </cell>
          <cell r="AO160">
            <v>136080000</v>
          </cell>
          <cell r="AP160">
            <v>134651731441</v>
          </cell>
          <cell r="AQ160">
            <v>0</v>
          </cell>
          <cell r="AR160">
            <v>134651731441</v>
          </cell>
          <cell r="AS160">
            <v>14155321969</v>
          </cell>
          <cell r="AT160">
            <v>50978186180</v>
          </cell>
          <cell r="AU160">
            <v>7731888744</v>
          </cell>
          <cell r="AV160">
            <v>20546820491</v>
          </cell>
        </row>
        <row r="161">
          <cell r="AL161" t="str">
            <v>3-3-1-12-01-04-0176</v>
          </cell>
          <cell r="AM161" t="str">
            <v>Alternativas de prevención integral con niñez, juventud y familia ante el uso indebido de sustancias psicoactivas</v>
          </cell>
          <cell r="AN161">
            <v>2184599328</v>
          </cell>
          <cell r="AO161">
            <v>0</v>
          </cell>
          <cell r="AP161">
            <v>2184599328</v>
          </cell>
          <cell r="AQ161">
            <v>0</v>
          </cell>
          <cell r="AR161">
            <v>2184599328</v>
          </cell>
          <cell r="AS161">
            <v>294949560</v>
          </cell>
          <cell r="AT161">
            <v>302692560</v>
          </cell>
          <cell r="AU161">
            <v>642227</v>
          </cell>
          <cell r="AV161">
            <v>5632827</v>
          </cell>
        </row>
        <row r="162">
          <cell r="AL162" t="str">
            <v>3-3-1-12-01-04-0202</v>
          </cell>
          <cell r="AM162" t="str">
            <v>Pactos para la inclusion con familias ubicadas en zonas de alto deterioro urbano</v>
          </cell>
          <cell r="AN162">
            <v>6080238669</v>
          </cell>
          <cell r="AO162">
            <v>0</v>
          </cell>
          <cell r="AP162">
            <v>6080238669</v>
          </cell>
          <cell r="AQ162">
            <v>0</v>
          </cell>
          <cell r="AR162">
            <v>6080238669</v>
          </cell>
          <cell r="AS162">
            <v>159515593</v>
          </cell>
          <cell r="AT162">
            <v>498232811</v>
          </cell>
          <cell r="AU162">
            <v>26086642</v>
          </cell>
          <cell r="AV162">
            <v>31332239</v>
          </cell>
        </row>
        <row r="163">
          <cell r="AL163" t="str">
            <v>3-3-1-12-01-04-0204</v>
          </cell>
          <cell r="AM163" t="str">
            <v>Políticas y estrategias para la inclusión social</v>
          </cell>
          <cell r="AN163">
            <v>3300000000</v>
          </cell>
          <cell r="AO163">
            <v>0</v>
          </cell>
          <cell r="AP163">
            <v>3300000000</v>
          </cell>
          <cell r="AQ163">
            <v>0</v>
          </cell>
          <cell r="AR163">
            <v>3300000000</v>
          </cell>
          <cell r="AS163">
            <v>72800000</v>
          </cell>
          <cell r="AT163">
            <v>83600000</v>
          </cell>
          <cell r="AU163">
            <v>2160000</v>
          </cell>
          <cell r="AV163">
            <v>2160000</v>
          </cell>
        </row>
        <row r="164">
          <cell r="AL164" t="str">
            <v>3-3-1-12-01-04-0205</v>
          </cell>
          <cell r="AM164" t="str">
            <v>Atención integral a niños y niñas menores de 18 años con autismo y discapacidad cognoscitiva moderada y grave</v>
          </cell>
          <cell r="AN164">
            <v>2742627759</v>
          </cell>
          <cell r="AO164">
            <v>0</v>
          </cell>
          <cell r="AP164">
            <v>2742627759</v>
          </cell>
          <cell r="AQ164">
            <v>0</v>
          </cell>
          <cell r="AR164">
            <v>2742627759</v>
          </cell>
          <cell r="AS164">
            <v>52150257</v>
          </cell>
          <cell r="AT164">
            <v>788945720</v>
          </cell>
          <cell r="AU164">
            <v>136114567</v>
          </cell>
          <cell r="AV164">
            <v>136114567</v>
          </cell>
        </row>
        <row r="165">
          <cell r="AL165" t="str">
            <v>3-3-1-12-01-04-0206</v>
          </cell>
          <cell r="AM165" t="str">
            <v>Integración familiar para niños y niñas en protección legal</v>
          </cell>
          <cell r="AN165">
            <v>3417149970</v>
          </cell>
          <cell r="AO165">
            <v>0</v>
          </cell>
          <cell r="AP165">
            <v>3417149970</v>
          </cell>
          <cell r="AQ165">
            <v>0</v>
          </cell>
          <cell r="AR165">
            <v>3417149970</v>
          </cell>
          <cell r="AS165">
            <v>657128232</v>
          </cell>
          <cell r="AT165">
            <v>1218061844</v>
          </cell>
          <cell r="AU165">
            <v>249170665</v>
          </cell>
          <cell r="AV165">
            <v>329286562</v>
          </cell>
        </row>
        <row r="166">
          <cell r="AL166" t="str">
            <v>3-3-1-12-01-04-0210</v>
          </cell>
          <cell r="AM166" t="str">
            <v>Promoción de los derechos sexuales y reproductivos en la población juvenil de Bogotá D.C.</v>
          </cell>
          <cell r="AN166">
            <v>1045594633</v>
          </cell>
          <cell r="AO166">
            <v>0</v>
          </cell>
          <cell r="AP166">
            <v>1045594633</v>
          </cell>
          <cell r="AQ166">
            <v>0</v>
          </cell>
          <cell r="AR166">
            <v>1045594633</v>
          </cell>
          <cell r="AS166">
            <v>64950000</v>
          </cell>
          <cell r="AT166">
            <v>94950000</v>
          </cell>
          <cell r="AU166">
            <v>2000000</v>
          </cell>
          <cell r="AV166">
            <v>2000000</v>
          </cell>
        </row>
        <row r="167">
          <cell r="AL167" t="str">
            <v>3-3-1-12-01-04-0260</v>
          </cell>
          <cell r="AM167" t="str">
            <v>Inclusión social y protección a la niñez y la juventud en la escuela</v>
          </cell>
          <cell r="AN167">
            <v>1700000000</v>
          </cell>
          <cell r="AO167">
            <v>136080000</v>
          </cell>
          <cell r="AP167">
            <v>1836080000</v>
          </cell>
          <cell r="AQ167">
            <v>0</v>
          </cell>
          <cell r="AR167">
            <v>1836080000</v>
          </cell>
          <cell r="AS167">
            <v>151600000</v>
          </cell>
          <cell r="AT167">
            <v>156114825</v>
          </cell>
          <cell r="AU167">
            <v>0</v>
          </cell>
          <cell r="AV167">
            <v>0</v>
          </cell>
        </row>
        <row r="168">
          <cell r="AL168" t="str">
            <v>3-3-1-12-01-04-0375</v>
          </cell>
          <cell r="AM168" t="str">
            <v>Acceso a la justicia familiar e intervención integral de las violencias intrafamiliar y sexual</v>
          </cell>
          <cell r="AN168">
            <v>3195826535</v>
          </cell>
          <cell r="AO168">
            <v>0</v>
          </cell>
          <cell r="AP168">
            <v>3195826535</v>
          </cell>
          <cell r="AQ168">
            <v>0</v>
          </cell>
          <cell r="AR168">
            <v>3195826535</v>
          </cell>
          <cell r="AS168">
            <v>603771621</v>
          </cell>
          <cell r="AT168">
            <v>887572181</v>
          </cell>
          <cell r="AU168">
            <v>21585035</v>
          </cell>
          <cell r="AV168">
            <v>30542165</v>
          </cell>
        </row>
        <row r="169">
          <cell r="AL169" t="str">
            <v>3-3-1-12-01-04-6158</v>
          </cell>
          <cell r="AM169" t="str">
            <v>Servicios personales y aportes patronales</v>
          </cell>
          <cell r="AN169">
            <v>44548620000</v>
          </cell>
          <cell r="AO169">
            <v>0</v>
          </cell>
          <cell r="AP169">
            <v>44548620000</v>
          </cell>
          <cell r="AQ169">
            <v>0</v>
          </cell>
          <cell r="AR169">
            <v>44548620000</v>
          </cell>
          <cell r="AS169">
            <v>3777268356</v>
          </cell>
          <cell r="AT169">
            <v>11595377707</v>
          </cell>
          <cell r="AU169">
            <v>3505739964</v>
          </cell>
          <cell r="AV169">
            <v>10637387239</v>
          </cell>
        </row>
        <row r="170">
          <cell r="AL170" t="str">
            <v>3-3-1-12-01-04-7187</v>
          </cell>
          <cell r="AM170" t="str">
            <v>Servicios de operación y apoyo de las unidades de servicios DABS</v>
          </cell>
          <cell r="AN170">
            <v>20060959064</v>
          </cell>
          <cell r="AO170">
            <v>0</v>
          </cell>
          <cell r="AP170">
            <v>20060959064</v>
          </cell>
          <cell r="AQ170">
            <v>0</v>
          </cell>
          <cell r="AR170">
            <v>20060959064</v>
          </cell>
          <cell r="AS170">
            <v>409661737</v>
          </cell>
          <cell r="AT170">
            <v>5925144704</v>
          </cell>
          <cell r="AU170">
            <v>1340182162</v>
          </cell>
          <cell r="AV170">
            <v>3843591041</v>
          </cell>
        </row>
        <row r="171">
          <cell r="AL171" t="str">
            <v>3-3-1-12-01-04-7217</v>
          </cell>
          <cell r="AM171" t="str">
            <v>Atención para el bienestar de la persona mayor en pobreza en Bogotá D.C.</v>
          </cell>
          <cell r="AN171">
            <v>32179136290</v>
          </cell>
          <cell r="AO171">
            <v>0</v>
          </cell>
          <cell r="AP171">
            <v>32179136290</v>
          </cell>
          <cell r="AQ171">
            <v>0</v>
          </cell>
          <cell r="AR171">
            <v>32179136290</v>
          </cell>
          <cell r="AS171">
            <v>6691035208</v>
          </cell>
          <cell r="AT171">
            <v>27090795563</v>
          </cell>
          <cell r="AU171">
            <v>2355458379</v>
          </cell>
          <cell r="AV171">
            <v>5390899645</v>
          </cell>
        </row>
        <row r="172">
          <cell r="AL172" t="str">
            <v>3-3-1-12-01-04-7306</v>
          </cell>
          <cell r="AM172" t="str">
            <v>Oir - ciudadanía</v>
          </cell>
          <cell r="AN172">
            <v>2248976808</v>
          </cell>
          <cell r="AO172">
            <v>0</v>
          </cell>
          <cell r="AP172">
            <v>2248976808</v>
          </cell>
          <cell r="AQ172">
            <v>0</v>
          </cell>
          <cell r="AR172">
            <v>2248976808</v>
          </cell>
          <cell r="AS172">
            <v>503931000</v>
          </cell>
          <cell r="AT172">
            <v>610396445</v>
          </cell>
          <cell r="AU172">
            <v>5627596</v>
          </cell>
          <cell r="AV172">
            <v>6412596</v>
          </cell>
        </row>
        <row r="173">
          <cell r="AL173" t="str">
            <v>3-3-1-12-01-04-7310</v>
          </cell>
          <cell r="AM173" t="str">
            <v>Atención a personas vinculadas a la prostitución</v>
          </cell>
          <cell r="AN173">
            <v>960000000</v>
          </cell>
          <cell r="AO173">
            <v>0</v>
          </cell>
          <cell r="AP173">
            <v>960000000</v>
          </cell>
          <cell r="AQ173">
            <v>0</v>
          </cell>
          <cell r="AR173">
            <v>960000000</v>
          </cell>
          <cell r="AS173">
            <v>135835590</v>
          </cell>
          <cell r="AT173">
            <v>222733385</v>
          </cell>
          <cell r="AU173">
            <v>6226150</v>
          </cell>
          <cell r="AV173">
            <v>7729740</v>
          </cell>
        </row>
        <row r="174">
          <cell r="AL174" t="str">
            <v>3-3-1-12-01-04-7311</v>
          </cell>
          <cell r="AM174" t="str">
            <v>Atención integral para adulto/as con limitación física y/o mental</v>
          </cell>
          <cell r="AN174">
            <v>5976027845</v>
          </cell>
          <cell r="AO174">
            <v>0</v>
          </cell>
          <cell r="AP174">
            <v>5976027845</v>
          </cell>
          <cell r="AQ174">
            <v>0</v>
          </cell>
          <cell r="AR174">
            <v>5976027845</v>
          </cell>
          <cell r="AS174">
            <v>68757500</v>
          </cell>
          <cell r="AT174">
            <v>506181825</v>
          </cell>
          <cell r="AU174">
            <v>43794780</v>
          </cell>
          <cell r="AV174">
            <v>51350377</v>
          </cell>
        </row>
        <row r="175">
          <cell r="AL175" t="str">
            <v>3-3-1-12-01-04-7312</v>
          </cell>
          <cell r="AM175" t="str">
            <v>Atención integral para la inclusión social de ciudadanos y ciudadanas habitantes de la calle</v>
          </cell>
          <cell r="AN175">
            <v>4875894540</v>
          </cell>
          <cell r="AO175">
            <v>0</v>
          </cell>
          <cell r="AP175">
            <v>4875894540</v>
          </cell>
          <cell r="AQ175">
            <v>0</v>
          </cell>
          <cell r="AR175">
            <v>4875894540</v>
          </cell>
          <cell r="AS175">
            <v>511967315</v>
          </cell>
          <cell r="AT175">
            <v>997386610</v>
          </cell>
          <cell r="AU175">
            <v>37100577</v>
          </cell>
          <cell r="AV175">
            <v>72381493</v>
          </cell>
        </row>
        <row r="176">
          <cell r="AL176" t="str">
            <v>3-3-1-12-01-05</v>
          </cell>
          <cell r="AM176" t="str">
            <v>Cero tolerancia con el maltrato, la mendicidad y la explotación laboral infantil</v>
          </cell>
          <cell r="AN176">
            <v>11843461600</v>
          </cell>
          <cell r="AO176">
            <v>0</v>
          </cell>
          <cell r="AP176">
            <v>11843461600</v>
          </cell>
          <cell r="AQ176">
            <v>0</v>
          </cell>
          <cell r="AR176">
            <v>11843461600</v>
          </cell>
          <cell r="AS176">
            <v>614522428</v>
          </cell>
          <cell r="AT176">
            <v>919821550</v>
          </cell>
          <cell r="AU176">
            <v>23191286</v>
          </cell>
          <cell r="AV176">
            <v>25238571</v>
          </cell>
        </row>
        <row r="177">
          <cell r="AL177" t="str">
            <v>3-3-1-12-01-05-0218</v>
          </cell>
          <cell r="AM177" t="str">
            <v>Prevención y erradicación de la explotación laboral infantil</v>
          </cell>
          <cell r="AN177">
            <v>10043461600</v>
          </cell>
          <cell r="AO177">
            <v>0</v>
          </cell>
          <cell r="AP177">
            <v>10043461600</v>
          </cell>
          <cell r="AQ177">
            <v>0</v>
          </cell>
          <cell r="AR177">
            <v>10043461600</v>
          </cell>
          <cell r="AS177">
            <v>565364428</v>
          </cell>
          <cell r="AT177">
            <v>822493150</v>
          </cell>
          <cell r="AU177">
            <v>13520886</v>
          </cell>
          <cell r="AV177">
            <v>15568171</v>
          </cell>
        </row>
        <row r="178">
          <cell r="AL178" t="str">
            <v>3-3-1-12-01-05-0266</v>
          </cell>
          <cell r="AM178" t="str">
            <v>Subsidios condicionados a la asistencia escolar de los jóvenes trabajadores</v>
          </cell>
          <cell r="AN178">
            <v>1800000000</v>
          </cell>
          <cell r="AO178">
            <v>0</v>
          </cell>
          <cell r="AP178">
            <v>1800000000</v>
          </cell>
          <cell r="AQ178">
            <v>0</v>
          </cell>
          <cell r="AR178">
            <v>1800000000</v>
          </cell>
          <cell r="AS178">
            <v>49158000</v>
          </cell>
          <cell r="AT178">
            <v>97328400</v>
          </cell>
          <cell r="AU178">
            <v>9670400</v>
          </cell>
          <cell r="AV178">
            <v>9670400</v>
          </cell>
        </row>
        <row r="179">
          <cell r="AL179" t="str">
            <v>3-3-1-12-01-06</v>
          </cell>
          <cell r="AM179" t="str">
            <v>Bogotá con igualdad de oportunidad para las mujeres</v>
          </cell>
          <cell r="AN179">
            <v>623921370</v>
          </cell>
          <cell r="AO179">
            <v>0</v>
          </cell>
          <cell r="AP179">
            <v>623921370</v>
          </cell>
          <cell r="AQ179">
            <v>0</v>
          </cell>
          <cell r="AR179">
            <v>623921370</v>
          </cell>
          <cell r="AS179">
            <v>16046250</v>
          </cell>
          <cell r="AT179">
            <v>16046250</v>
          </cell>
          <cell r="AU179">
            <v>0</v>
          </cell>
          <cell r="AV179">
            <v>0</v>
          </cell>
        </row>
        <row r="180">
          <cell r="AL180" t="str">
            <v>3-3-1-12-01-06-0217</v>
          </cell>
          <cell r="AM180" t="str">
            <v>Institucionalización del plan de igualdad de oportunidades y equidad de generos en el Distrito</v>
          </cell>
          <cell r="AN180">
            <v>623921370</v>
          </cell>
          <cell r="AO180">
            <v>0</v>
          </cell>
          <cell r="AP180">
            <v>623921370</v>
          </cell>
          <cell r="AQ180">
            <v>0</v>
          </cell>
          <cell r="AR180">
            <v>623921370</v>
          </cell>
          <cell r="AS180">
            <v>16046250</v>
          </cell>
          <cell r="AT180">
            <v>16046250</v>
          </cell>
          <cell r="AU180">
            <v>0</v>
          </cell>
          <cell r="AV180">
            <v>0</v>
          </cell>
        </row>
        <row r="181">
          <cell r="AL181" t="str">
            <v>3-3-1-12-01-07</v>
          </cell>
          <cell r="AM181" t="str">
            <v>Capacidades y oportunidades para la generación de ingresos y empleo</v>
          </cell>
          <cell r="AN181">
            <v>6965774622</v>
          </cell>
          <cell r="AO181">
            <v>0</v>
          </cell>
          <cell r="AP181">
            <v>6965774622</v>
          </cell>
          <cell r="AQ181">
            <v>0</v>
          </cell>
          <cell r="AR181">
            <v>6965774622</v>
          </cell>
          <cell r="AS181">
            <v>977508757</v>
          </cell>
          <cell r="AT181">
            <v>1175613251</v>
          </cell>
          <cell r="AU181">
            <v>23830312</v>
          </cell>
          <cell r="AV181">
            <v>32308645</v>
          </cell>
        </row>
        <row r="182">
          <cell r="AL182" t="str">
            <v>3-3-1-12-01-07-0213</v>
          </cell>
          <cell r="AM182" t="str">
            <v>Cdc: gestión para el desarrollo social</v>
          </cell>
          <cell r="AN182">
            <v>851546683</v>
          </cell>
          <cell r="AO182">
            <v>0</v>
          </cell>
          <cell r="AP182">
            <v>851546683</v>
          </cell>
          <cell r="AQ182">
            <v>0</v>
          </cell>
          <cell r="AR182">
            <v>851546683</v>
          </cell>
          <cell r="AS182">
            <v>123531993</v>
          </cell>
          <cell r="AT182">
            <v>129380597</v>
          </cell>
          <cell r="AU182">
            <v>5848604</v>
          </cell>
          <cell r="AV182">
            <v>5848604</v>
          </cell>
        </row>
        <row r="183">
          <cell r="AL183" t="str">
            <v>3-3-1-12-01-07-0324</v>
          </cell>
          <cell r="AM183" t="str">
            <v>Politécnicos comunitarios y acciones empresariales solidarias</v>
          </cell>
          <cell r="AN183">
            <v>3700000000</v>
          </cell>
          <cell r="AO183">
            <v>0</v>
          </cell>
          <cell r="AP183">
            <v>3700000000</v>
          </cell>
          <cell r="AQ183">
            <v>0</v>
          </cell>
          <cell r="AR183">
            <v>3700000000</v>
          </cell>
          <cell r="AS183">
            <v>27048840</v>
          </cell>
          <cell r="AT183">
            <v>160083840</v>
          </cell>
          <cell r="AU183">
            <v>13062000</v>
          </cell>
          <cell r="AV183">
            <v>19152000</v>
          </cell>
        </row>
        <row r="184">
          <cell r="AL184" t="str">
            <v>3-3-1-12-01-07-7307</v>
          </cell>
          <cell r="AM184" t="str">
            <v>Talentos y oportunidades para la generación de ingresos</v>
          </cell>
          <cell r="AN184">
            <v>2414227939</v>
          </cell>
          <cell r="AO184">
            <v>0</v>
          </cell>
          <cell r="AP184">
            <v>2414227939</v>
          </cell>
          <cell r="AQ184">
            <v>0</v>
          </cell>
          <cell r="AR184">
            <v>2414227939</v>
          </cell>
          <cell r="AS184">
            <v>826927924</v>
          </cell>
          <cell r="AT184">
            <v>886148814</v>
          </cell>
          <cell r="AU184">
            <v>4919708</v>
          </cell>
          <cell r="AV184">
            <v>7308041</v>
          </cell>
        </row>
        <row r="185">
          <cell r="AL185" t="str">
            <v>3-3-1-12-01-08</v>
          </cell>
          <cell r="AM185" t="str">
            <v>Escuela ciudad y ciudad escuela: La ciudad como escenario de formación y aprendizaje</v>
          </cell>
          <cell r="AN185">
            <v>3583000000</v>
          </cell>
          <cell r="AO185">
            <v>0</v>
          </cell>
          <cell r="AP185">
            <v>3583000000</v>
          </cell>
          <cell r="AQ185">
            <v>0</v>
          </cell>
          <cell r="AR185">
            <v>3583000000</v>
          </cell>
          <cell r="AS185">
            <v>15500000</v>
          </cell>
          <cell r="AT185">
            <v>73465920</v>
          </cell>
          <cell r="AU185">
            <v>0</v>
          </cell>
          <cell r="AV185">
            <v>20165920</v>
          </cell>
        </row>
        <row r="186">
          <cell r="AL186" t="str">
            <v>3-3-1-12-01-08-0252</v>
          </cell>
          <cell r="AM186" t="str">
            <v>La ciudad como escenario educativo</v>
          </cell>
          <cell r="AN186">
            <v>2800000000</v>
          </cell>
          <cell r="AO186">
            <v>783000000</v>
          </cell>
          <cell r="AP186">
            <v>3583000000</v>
          </cell>
          <cell r="AQ186">
            <v>0</v>
          </cell>
          <cell r="AR186">
            <v>3583000000</v>
          </cell>
          <cell r="AS186">
            <v>15500000</v>
          </cell>
          <cell r="AT186">
            <v>73465920</v>
          </cell>
          <cell r="AU186">
            <v>0</v>
          </cell>
          <cell r="AV186">
            <v>20165920</v>
          </cell>
        </row>
        <row r="187">
          <cell r="AL187" t="str">
            <v>3-3-1-12-01-08-0259</v>
          </cell>
          <cell r="AM187" t="str">
            <v>Conformación y fortalecimiento de grupos, niños, niñas y jóvenes, que fomenten su desarrollo humano, en el tiempo extraescolar</v>
          </cell>
          <cell r="AN187">
            <v>783000000</v>
          </cell>
          <cell r="AO187">
            <v>-783000000</v>
          </cell>
          <cell r="AP187">
            <v>0</v>
          </cell>
          <cell r="AQ187">
            <v>0</v>
          </cell>
          <cell r="AR187">
            <v>0</v>
          </cell>
          <cell r="AS187">
            <v>0</v>
          </cell>
          <cell r="AT187">
            <v>0</v>
          </cell>
          <cell r="AU187">
            <v>0</v>
          </cell>
          <cell r="AV187">
            <v>0</v>
          </cell>
        </row>
        <row r="188">
          <cell r="AL188" t="str">
            <v>3-3-1-12-02</v>
          </cell>
          <cell r="AM188" t="str">
            <v>EJE URBANO REGIONAL</v>
          </cell>
          <cell r="AN188">
            <v>167550435336</v>
          </cell>
          <cell r="AO188">
            <v>-2455089181</v>
          </cell>
          <cell r="AP188">
            <v>165095346155</v>
          </cell>
          <cell r="AQ188">
            <v>0</v>
          </cell>
          <cell r="AR188">
            <v>165095346155</v>
          </cell>
          <cell r="AS188">
            <v>8065848030.5</v>
          </cell>
          <cell r="AT188">
            <v>14913377875.299999</v>
          </cell>
          <cell r="AU188">
            <v>3545359204.5500002</v>
          </cell>
          <cell r="AV188">
            <v>5384048426.5500002</v>
          </cell>
        </row>
        <row r="189">
          <cell r="AL189" t="str">
            <v>3-3-1-12-02-11</v>
          </cell>
          <cell r="AM189" t="str">
            <v>Hábitat desde los barrios y las UPZ</v>
          </cell>
          <cell r="AN189">
            <v>10440568852</v>
          </cell>
          <cell r="AO189">
            <v>-187751142</v>
          </cell>
          <cell r="AP189">
            <v>10252817710</v>
          </cell>
          <cell r="AQ189">
            <v>0</v>
          </cell>
          <cell r="AR189">
            <v>10252817710</v>
          </cell>
          <cell r="AS189">
            <v>1049370328.5</v>
          </cell>
          <cell r="AT189">
            <v>2430608736.3000002</v>
          </cell>
          <cell r="AU189">
            <v>158960309.55000001</v>
          </cell>
          <cell r="AV189">
            <v>263593400.55000001</v>
          </cell>
        </row>
        <row r="190">
          <cell r="AL190" t="str">
            <v>3-3-1-12-02-11-0169</v>
          </cell>
          <cell r="AM190" t="str">
            <v>Administración y coordinación del programa "Plan vial y programa educativo de la Alcaldía Mayor" y del proyecto de servicios urbanos para Bogotá</v>
          </cell>
          <cell r="AN190">
            <v>1113000000</v>
          </cell>
          <cell r="AO190">
            <v>0</v>
          </cell>
          <cell r="AP190">
            <v>1113000000</v>
          </cell>
          <cell r="AQ190">
            <v>0</v>
          </cell>
          <cell r="AR190">
            <v>1113000000</v>
          </cell>
          <cell r="AS190">
            <v>0</v>
          </cell>
          <cell r="AT190">
            <v>0</v>
          </cell>
          <cell r="AU190">
            <v>0</v>
          </cell>
          <cell r="AV190">
            <v>0</v>
          </cell>
        </row>
        <row r="191">
          <cell r="AL191" t="str">
            <v>3-3-1-12-02-11-0249</v>
          </cell>
          <cell r="AM191" t="str">
            <v>Servicio de alumbrado público en Bogotá</v>
          </cell>
          <cell r="AN191">
            <v>1821662833</v>
          </cell>
          <cell r="AO191">
            <v>-273751142</v>
          </cell>
          <cell r="AP191">
            <v>1547911691</v>
          </cell>
          <cell r="AQ191">
            <v>0</v>
          </cell>
          <cell r="AR191">
            <v>1547911691</v>
          </cell>
          <cell r="AS191">
            <v>100769521</v>
          </cell>
          <cell r="AT191">
            <v>682488568</v>
          </cell>
          <cell r="AU191">
            <v>104409156</v>
          </cell>
          <cell r="AV191">
            <v>208648389</v>
          </cell>
        </row>
        <row r="192">
          <cell r="AL192" t="str">
            <v>3-3-1-12-02-11-0305</v>
          </cell>
          <cell r="AM192" t="str">
            <v>Formulación e instrumentación de políticas y estrategias para el hábitat</v>
          </cell>
          <cell r="AN192">
            <v>4339124319</v>
          </cell>
          <cell r="AO192">
            <v>86000000</v>
          </cell>
          <cell r="AP192">
            <v>4425124319</v>
          </cell>
          <cell r="AQ192">
            <v>0</v>
          </cell>
          <cell r="AR192">
            <v>4425124319</v>
          </cell>
          <cell r="AS192">
            <v>201022758</v>
          </cell>
          <cell r="AT192">
            <v>441022758</v>
          </cell>
          <cell r="AU192">
            <v>0</v>
          </cell>
          <cell r="AV192">
            <v>0</v>
          </cell>
        </row>
        <row r="193">
          <cell r="AL193" t="str">
            <v>3-3-1-12-02-11-7227</v>
          </cell>
          <cell r="AM193" t="str">
            <v>Registro y saneamiento del espacio público: el espacio de lo público</v>
          </cell>
          <cell r="AN193">
            <v>1249206700</v>
          </cell>
          <cell r="AO193">
            <v>0</v>
          </cell>
          <cell r="AP193">
            <v>1249206700</v>
          </cell>
          <cell r="AQ193">
            <v>0</v>
          </cell>
          <cell r="AR193">
            <v>1249206700</v>
          </cell>
          <cell r="AS193">
            <v>226554982.5</v>
          </cell>
          <cell r="AT193">
            <v>536737041.30000001</v>
          </cell>
          <cell r="AU193">
            <v>29468929.300000001</v>
          </cell>
          <cell r="AV193">
            <v>29564453.300000001</v>
          </cell>
        </row>
        <row r="194">
          <cell r="AL194" t="str">
            <v>3-3-1-12-02-11-7229</v>
          </cell>
          <cell r="AM194" t="str">
            <v>Campañas educativas y pedagógicas en el espacio público: el lugar donde se aprende lo público</v>
          </cell>
          <cell r="AN194">
            <v>405000000</v>
          </cell>
          <cell r="AO194">
            <v>0</v>
          </cell>
          <cell r="AP194">
            <v>405000000</v>
          </cell>
          <cell r="AQ194">
            <v>0</v>
          </cell>
          <cell r="AR194">
            <v>405000000</v>
          </cell>
          <cell r="AS194">
            <v>429200</v>
          </cell>
          <cell r="AT194">
            <v>11431800</v>
          </cell>
          <cell r="AU194">
            <v>429200</v>
          </cell>
          <cell r="AV194">
            <v>429200</v>
          </cell>
        </row>
        <row r="195">
          <cell r="AL195" t="str">
            <v>3-3-1-12-02-11-7400</v>
          </cell>
          <cell r="AM195" t="str">
            <v>Defensa participativa y sostenibilidad territorial del espacio público</v>
          </cell>
          <cell r="AN195">
            <v>1512575000</v>
          </cell>
          <cell r="AO195">
            <v>0</v>
          </cell>
          <cell r="AP195">
            <v>1512575000</v>
          </cell>
          <cell r="AQ195">
            <v>0</v>
          </cell>
          <cell r="AR195">
            <v>1512575000</v>
          </cell>
          <cell r="AS195">
            <v>520593867</v>
          </cell>
          <cell r="AT195">
            <v>758928569</v>
          </cell>
          <cell r="AU195">
            <v>24653024.25</v>
          </cell>
          <cell r="AV195">
            <v>24951358.25</v>
          </cell>
        </row>
        <row r="196">
          <cell r="AL196" t="str">
            <v>3-3-1-12-02-12</v>
          </cell>
          <cell r="AM196" t="str">
            <v>Red de centralidades distritales</v>
          </cell>
          <cell r="AN196">
            <v>28119789194</v>
          </cell>
          <cell r="AO196">
            <v>-2099338039</v>
          </cell>
          <cell r="AP196">
            <v>26020451155</v>
          </cell>
          <cell r="AQ196">
            <v>0</v>
          </cell>
          <cell r="AR196">
            <v>26020451155</v>
          </cell>
          <cell r="AS196">
            <v>1804932799</v>
          </cell>
          <cell r="AT196">
            <v>3739341776</v>
          </cell>
          <cell r="AU196">
            <v>87202140</v>
          </cell>
          <cell r="AV196">
            <v>108457833</v>
          </cell>
        </row>
        <row r="197">
          <cell r="AL197" t="str">
            <v>3-3-1-12-02-12-0225</v>
          </cell>
          <cell r="AM197" t="str">
            <v>Gestión de servicios funerarios distritales</v>
          </cell>
          <cell r="AN197">
            <v>867005700</v>
          </cell>
          <cell r="AO197">
            <v>0</v>
          </cell>
          <cell r="AP197">
            <v>867005700</v>
          </cell>
          <cell r="AQ197">
            <v>0</v>
          </cell>
          <cell r="AR197">
            <v>867005700</v>
          </cell>
          <cell r="AS197">
            <v>93673319</v>
          </cell>
          <cell r="AT197">
            <v>297088456</v>
          </cell>
          <cell r="AU197">
            <v>34412528</v>
          </cell>
          <cell r="AV197">
            <v>48133328</v>
          </cell>
        </row>
        <row r="198">
          <cell r="AL198" t="str">
            <v>3-3-1-12-02-12-0241</v>
          </cell>
          <cell r="AM198" t="str">
            <v>Ampliación y mejoramiento del relleno sanitario doña Juana</v>
          </cell>
          <cell r="AN198">
            <v>117105000</v>
          </cell>
          <cell r="AO198">
            <v>0</v>
          </cell>
          <cell r="AP198">
            <v>117105000</v>
          </cell>
          <cell r="AQ198">
            <v>0</v>
          </cell>
          <cell r="AR198">
            <v>117105000</v>
          </cell>
          <cell r="AS198">
            <v>23000000</v>
          </cell>
          <cell r="AT198">
            <v>78000000</v>
          </cell>
          <cell r="AU198">
            <v>4000000</v>
          </cell>
          <cell r="AV198">
            <v>4000000</v>
          </cell>
        </row>
        <row r="199">
          <cell r="AL199" t="str">
            <v>3-3-1-12-02-12-0244</v>
          </cell>
          <cell r="AM199" t="str">
            <v>Participación y control social para el desarrollo y uso responsable de los servicios públicos a cargo de la UESP</v>
          </cell>
          <cell r="AN199">
            <v>239274000</v>
          </cell>
          <cell r="AO199">
            <v>0</v>
          </cell>
          <cell r="AP199">
            <v>239274000</v>
          </cell>
          <cell r="AQ199">
            <v>0</v>
          </cell>
          <cell r="AR199">
            <v>239274000</v>
          </cell>
          <cell r="AS199">
            <v>76237000</v>
          </cell>
          <cell r="AT199">
            <v>179387000</v>
          </cell>
          <cell r="AU199">
            <v>7050000</v>
          </cell>
          <cell r="AV199">
            <v>10960666</v>
          </cell>
        </row>
        <row r="200">
          <cell r="AL200" t="str">
            <v>3-3-1-12-02-12-0306</v>
          </cell>
          <cell r="AM200" t="str">
            <v>Formulación e instrumentalización de políticas relacionadas con las estructuras funcional, socioeconómica y espacial de la ciudad</v>
          </cell>
          <cell r="AN200">
            <v>3271224285</v>
          </cell>
          <cell r="AO200">
            <v>910562105</v>
          </cell>
          <cell r="AP200">
            <v>4181786390</v>
          </cell>
          <cell r="AQ200">
            <v>0</v>
          </cell>
          <cell r="AR200">
            <v>4181786390</v>
          </cell>
          <cell r="AS200">
            <v>0</v>
          </cell>
          <cell r="AT200">
            <v>7500000</v>
          </cell>
          <cell r="AU200">
            <v>2250000</v>
          </cell>
          <cell r="AV200">
            <v>2250000</v>
          </cell>
        </row>
        <row r="201">
          <cell r="AL201" t="str">
            <v>3-3-1-12-02-12-0307</v>
          </cell>
          <cell r="AM201" t="str">
            <v>Formulación, diseño e implementación del sistema integral de información para la planeación distrital</v>
          </cell>
          <cell r="AN201">
            <v>12432861009</v>
          </cell>
          <cell r="AO201">
            <v>-3009900144</v>
          </cell>
          <cell r="AP201">
            <v>9422960865</v>
          </cell>
          <cell r="AQ201">
            <v>0</v>
          </cell>
          <cell r="AR201">
            <v>9422960865</v>
          </cell>
          <cell r="AS201">
            <v>18456000</v>
          </cell>
          <cell r="AT201">
            <v>55456000</v>
          </cell>
          <cell r="AU201">
            <v>0</v>
          </cell>
          <cell r="AV201">
            <v>0</v>
          </cell>
        </row>
        <row r="202">
          <cell r="AL202" t="str">
            <v>3-3-1-12-02-12-0359</v>
          </cell>
          <cell r="AM202" t="str">
            <v>Infraestructura de datos espaciales del D.C.</v>
          </cell>
          <cell r="AN202">
            <v>400000000</v>
          </cell>
          <cell r="AO202">
            <v>0</v>
          </cell>
          <cell r="AP202">
            <v>400000000</v>
          </cell>
          <cell r="AQ202">
            <v>0</v>
          </cell>
          <cell r="AR202">
            <v>400000000</v>
          </cell>
          <cell r="AS202">
            <v>0</v>
          </cell>
          <cell r="AT202">
            <v>0</v>
          </cell>
          <cell r="AU202">
            <v>0</v>
          </cell>
          <cell r="AV202">
            <v>0</v>
          </cell>
        </row>
        <row r="203">
          <cell r="AL203" t="str">
            <v>3-3-1-12-02-12-0377</v>
          </cell>
          <cell r="AM203" t="str">
            <v>Apoyo administrativo y logístico al consejo territorial de Planeación Distrital</v>
          </cell>
          <cell r="AN203">
            <v>700000000</v>
          </cell>
          <cell r="AO203">
            <v>0</v>
          </cell>
          <cell r="AP203">
            <v>700000000</v>
          </cell>
          <cell r="AQ203">
            <v>0</v>
          </cell>
          <cell r="AR203">
            <v>700000000</v>
          </cell>
          <cell r="AS203">
            <v>0</v>
          </cell>
          <cell r="AT203">
            <v>0</v>
          </cell>
          <cell r="AU203">
            <v>0</v>
          </cell>
          <cell r="AV203">
            <v>0</v>
          </cell>
        </row>
        <row r="204">
          <cell r="AL204" t="str">
            <v>3-3-1-12-02-12-6028</v>
          </cell>
          <cell r="AM204" t="str">
            <v>Actualización mapa digital de Bogotá D.C.</v>
          </cell>
          <cell r="AN204">
            <v>4042319200</v>
          </cell>
          <cell r="AO204">
            <v>0</v>
          </cell>
          <cell r="AP204">
            <v>4042319200</v>
          </cell>
          <cell r="AQ204">
            <v>0</v>
          </cell>
          <cell r="AR204">
            <v>4042319200</v>
          </cell>
          <cell r="AS204">
            <v>58000000</v>
          </cell>
          <cell r="AT204">
            <v>79213200</v>
          </cell>
          <cell r="AU204">
            <v>1370640</v>
          </cell>
          <cell r="AV204">
            <v>3303200</v>
          </cell>
        </row>
        <row r="205">
          <cell r="AL205" t="str">
            <v>3-3-1-12-02-12-6031</v>
          </cell>
          <cell r="AM205" t="str">
            <v>Actualización y conservación catastral de Bogotá D.C.</v>
          </cell>
          <cell r="AN205">
            <v>4700000000</v>
          </cell>
          <cell r="AO205">
            <v>0</v>
          </cell>
          <cell r="AP205">
            <v>4700000000</v>
          </cell>
          <cell r="AQ205">
            <v>0</v>
          </cell>
          <cell r="AR205">
            <v>4700000000</v>
          </cell>
          <cell r="AS205">
            <v>1435579600</v>
          </cell>
          <cell r="AT205">
            <v>2315710240</v>
          </cell>
          <cell r="AU205">
            <v>37938972</v>
          </cell>
          <cell r="AV205">
            <v>39630639</v>
          </cell>
        </row>
        <row r="206">
          <cell r="AL206" t="str">
            <v>3-3-1-12-02-12-6211</v>
          </cell>
          <cell r="AM206" t="str">
            <v>Unificación y materialización de nomenclatura de Bogotá D.C.</v>
          </cell>
          <cell r="AN206">
            <v>500000000</v>
          </cell>
          <cell r="AO206">
            <v>0</v>
          </cell>
          <cell r="AP206">
            <v>500000000</v>
          </cell>
          <cell r="AQ206">
            <v>0</v>
          </cell>
          <cell r="AR206">
            <v>500000000</v>
          </cell>
          <cell r="AS206">
            <v>99986880</v>
          </cell>
          <cell r="AT206">
            <v>126986880</v>
          </cell>
          <cell r="AU206">
            <v>180000</v>
          </cell>
          <cell r="AV206">
            <v>180000</v>
          </cell>
        </row>
        <row r="207">
          <cell r="AL207" t="str">
            <v>3-3-1-12-02-12-7257</v>
          </cell>
          <cell r="AM207" t="str">
            <v>Diseño, desarrollo e implementación del Sistema de Información Geográfico Catastral - SIGC</v>
          </cell>
          <cell r="AN207">
            <v>850000000</v>
          </cell>
          <cell r="AO207">
            <v>0</v>
          </cell>
          <cell r="AP207">
            <v>850000000</v>
          </cell>
          <cell r="AQ207">
            <v>0</v>
          </cell>
          <cell r="AR207">
            <v>850000000</v>
          </cell>
          <cell r="AS207">
            <v>0</v>
          </cell>
          <cell r="AT207">
            <v>600000000</v>
          </cell>
          <cell r="AU207">
            <v>0</v>
          </cell>
          <cell r="AV207">
            <v>0</v>
          </cell>
        </row>
        <row r="208">
          <cell r="AL208" t="str">
            <v>3-3-1-12-02-13</v>
          </cell>
          <cell r="AM208" t="str">
            <v>Sostenibilidad  urbano-rural</v>
          </cell>
          <cell r="AN208">
            <v>106572724755</v>
          </cell>
          <cell r="AO208">
            <v>0</v>
          </cell>
          <cell r="AP208">
            <v>106572724755</v>
          </cell>
          <cell r="AQ208">
            <v>0</v>
          </cell>
          <cell r="AR208">
            <v>106572724755</v>
          </cell>
          <cell r="AS208">
            <v>3978711495</v>
          </cell>
          <cell r="AT208">
            <v>6862739925</v>
          </cell>
          <cell r="AU208">
            <v>3246809111</v>
          </cell>
          <cell r="AV208">
            <v>4928055949</v>
          </cell>
        </row>
        <row r="209">
          <cell r="AL209" t="str">
            <v>3-3-1-12-02-13-0242</v>
          </cell>
          <cell r="AM209" t="str">
            <v>Servicio público de aseo en Bogotá</v>
          </cell>
          <cell r="AN209">
            <v>417653400</v>
          </cell>
          <cell r="AO209">
            <v>0</v>
          </cell>
          <cell r="AP209">
            <v>417653400</v>
          </cell>
          <cell r="AQ209">
            <v>0</v>
          </cell>
          <cell r="AR209">
            <v>417653400</v>
          </cell>
          <cell r="AS209">
            <v>49955400</v>
          </cell>
          <cell r="AT209">
            <v>193550490</v>
          </cell>
          <cell r="AU209">
            <v>22881333</v>
          </cell>
          <cell r="AV209">
            <v>32198000</v>
          </cell>
        </row>
        <row r="210">
          <cell r="AL210" t="str">
            <v>3-3-1-12-02-13-0246</v>
          </cell>
          <cell r="AM210" t="str">
            <v>Gestión integral de residuos industriales y de servicios</v>
          </cell>
          <cell r="AN210">
            <v>80770800</v>
          </cell>
          <cell r="AO210">
            <v>0</v>
          </cell>
          <cell r="AP210">
            <v>80770800</v>
          </cell>
          <cell r="AQ210">
            <v>0</v>
          </cell>
          <cell r="AR210">
            <v>80770800</v>
          </cell>
          <cell r="AS210">
            <v>0</v>
          </cell>
          <cell r="AT210">
            <v>46420000</v>
          </cell>
          <cell r="AU210">
            <v>4220000</v>
          </cell>
          <cell r="AV210">
            <v>8440000</v>
          </cell>
        </row>
        <row r="211">
          <cell r="AL211" t="str">
            <v>3-3-1-12-02-13-0254</v>
          </cell>
          <cell r="AM211" t="str">
            <v>Monitoreo de la calidad del ambiente y del hábitat</v>
          </cell>
          <cell r="AN211">
            <v>3671320022</v>
          </cell>
          <cell r="AO211">
            <v>0</v>
          </cell>
          <cell r="AP211">
            <v>3671320022</v>
          </cell>
          <cell r="AQ211">
            <v>0</v>
          </cell>
          <cell r="AR211">
            <v>3671320022</v>
          </cell>
          <cell r="AS211">
            <v>106405180</v>
          </cell>
          <cell r="AT211">
            <v>215401160</v>
          </cell>
          <cell r="AU211">
            <v>6245020</v>
          </cell>
          <cell r="AV211">
            <v>21245980</v>
          </cell>
        </row>
        <row r="212">
          <cell r="AL212" t="str">
            <v>3-3-1-12-02-13-0296</v>
          </cell>
          <cell r="AM212" t="str">
            <v>Protección y manejo de ecosistemas estrategicos</v>
          </cell>
          <cell r="AN212">
            <v>7870127125</v>
          </cell>
          <cell r="AO212">
            <v>0</v>
          </cell>
          <cell r="AP212">
            <v>7870127125</v>
          </cell>
          <cell r="AQ212">
            <v>0</v>
          </cell>
          <cell r="AR212">
            <v>7870127125</v>
          </cell>
          <cell r="AS212">
            <v>122107593</v>
          </cell>
          <cell r="AT212">
            <v>139322989</v>
          </cell>
          <cell r="AU212">
            <v>2642730</v>
          </cell>
          <cell r="AV212">
            <v>3272000</v>
          </cell>
        </row>
        <row r="213">
          <cell r="AL213" t="str">
            <v>3-3-1-12-02-13-0300</v>
          </cell>
          <cell r="AM213" t="str">
            <v>Control de factores de deterioro ambiental y del hábitat</v>
          </cell>
          <cell r="AN213">
            <v>5225400000</v>
          </cell>
          <cell r="AO213">
            <v>0</v>
          </cell>
          <cell r="AP213">
            <v>5225400000</v>
          </cell>
          <cell r="AQ213">
            <v>0</v>
          </cell>
          <cell r="AR213">
            <v>5225400000</v>
          </cell>
          <cell r="AS213">
            <v>419622381</v>
          </cell>
          <cell r="AT213">
            <v>1317720207</v>
          </cell>
          <cell r="AU213">
            <v>171960221</v>
          </cell>
          <cell r="AV213">
            <v>180460221</v>
          </cell>
        </row>
        <row r="214">
          <cell r="AL214" t="str">
            <v>3-3-1-12-02-13-0303</v>
          </cell>
          <cell r="AM214" t="str">
            <v>Educación ambiental para la construcción de tejido social entorno a nuestro ambiente</v>
          </cell>
          <cell r="AN214">
            <v>591491806</v>
          </cell>
          <cell r="AO214">
            <v>0</v>
          </cell>
          <cell r="AP214">
            <v>591491806</v>
          </cell>
          <cell r="AQ214">
            <v>0</v>
          </cell>
          <cell r="AR214">
            <v>591491806</v>
          </cell>
          <cell r="AS214">
            <v>71600000</v>
          </cell>
          <cell r="AT214">
            <v>87024097</v>
          </cell>
          <cell r="AU214">
            <v>14174197</v>
          </cell>
          <cell r="AV214">
            <v>15424097</v>
          </cell>
        </row>
        <row r="215">
          <cell r="AL215" t="str">
            <v>3-3-1-12-02-13-0308</v>
          </cell>
          <cell r="AM215" t="str">
            <v>Políticas e instrumentos para el desarrollo urbano - rural sostenible</v>
          </cell>
          <cell r="AN215">
            <v>1300000000</v>
          </cell>
          <cell r="AO215">
            <v>0</v>
          </cell>
          <cell r="AP215">
            <v>1300000000</v>
          </cell>
          <cell r="AQ215">
            <v>0</v>
          </cell>
          <cell r="AR215">
            <v>1300000000</v>
          </cell>
          <cell r="AS215">
            <v>104592550</v>
          </cell>
          <cell r="AT215">
            <v>111042550</v>
          </cell>
          <cell r="AU215">
            <v>0</v>
          </cell>
          <cell r="AV215">
            <v>0</v>
          </cell>
        </row>
        <row r="216">
          <cell r="AL216" t="str">
            <v>3-3-1-12-02-13-0320</v>
          </cell>
          <cell r="AM216" t="str">
            <v>Promoción y asistencia técnica para la sostenibilidad ambiental y económica en las actividades productivas</v>
          </cell>
          <cell r="AN216">
            <v>2703764570</v>
          </cell>
          <cell r="AO216">
            <v>0</v>
          </cell>
          <cell r="AP216">
            <v>2703764570</v>
          </cell>
          <cell r="AQ216">
            <v>0</v>
          </cell>
          <cell r="AR216">
            <v>2703764570</v>
          </cell>
          <cell r="AS216">
            <v>84142781</v>
          </cell>
          <cell r="AT216">
            <v>89642781</v>
          </cell>
          <cell r="AU216">
            <v>4400000</v>
          </cell>
          <cell r="AV216">
            <v>4400000</v>
          </cell>
        </row>
        <row r="217">
          <cell r="AL217" t="str">
            <v>3-3-1-12-02-13-0322</v>
          </cell>
          <cell r="AM217" t="str">
            <v>Ampliación, adecuación y operación de la planta de	tratamiento PTAR Salitre en Bogotá, D.C.</v>
          </cell>
          <cell r="AN217">
            <v>84612197032</v>
          </cell>
          <cell r="AO217">
            <v>0</v>
          </cell>
          <cell r="AP217">
            <v>84612197032</v>
          </cell>
          <cell r="AQ217">
            <v>0</v>
          </cell>
          <cell r="AR217">
            <v>84612197032</v>
          </cell>
          <cell r="AS217">
            <v>3020285610</v>
          </cell>
          <cell r="AT217">
            <v>4662615651</v>
          </cell>
          <cell r="AU217">
            <v>3020285610</v>
          </cell>
          <cell r="AV217">
            <v>4662615651</v>
          </cell>
        </row>
        <row r="218">
          <cell r="AL218" t="str">
            <v>3-3-1-12-02-13-0371</v>
          </cell>
          <cell r="AM218" t="str">
            <v>Estudios y diseños para optimizar el manejo de los residuos solidos en Bogotá</v>
          </cell>
          <cell r="AN218">
            <v>100000000</v>
          </cell>
          <cell r="AO218">
            <v>0</v>
          </cell>
          <cell r="AP218">
            <v>100000000</v>
          </cell>
          <cell r="AQ218">
            <v>0</v>
          </cell>
          <cell r="AR218">
            <v>100000000</v>
          </cell>
          <cell r="AS218">
            <v>0</v>
          </cell>
          <cell r="AT218">
            <v>0</v>
          </cell>
          <cell r="AU218">
            <v>0</v>
          </cell>
          <cell r="AV218">
            <v>0</v>
          </cell>
        </row>
        <row r="219">
          <cell r="AL219" t="str">
            <v>3-3-1-12-02-14</v>
          </cell>
          <cell r="AM219" t="str">
            <v>Región integrada para el desarrollo</v>
          </cell>
          <cell r="AN219">
            <v>10567881000</v>
          </cell>
          <cell r="AO219">
            <v>-718000000</v>
          </cell>
          <cell r="AP219">
            <v>9849881000</v>
          </cell>
          <cell r="AQ219">
            <v>0</v>
          </cell>
          <cell r="AR219">
            <v>9849881000</v>
          </cell>
          <cell r="AS219">
            <v>119733408</v>
          </cell>
          <cell r="AT219">
            <v>433151908</v>
          </cell>
          <cell r="AU219">
            <v>24529250</v>
          </cell>
          <cell r="AV219">
            <v>46124450</v>
          </cell>
        </row>
        <row r="220">
          <cell r="AL220" t="str">
            <v>3-3-1-12-02-14-0238</v>
          </cell>
          <cell r="AM220" t="str">
            <v>Sistema de abastecimiento de alimentos para Bogotá y la región - Saab</v>
          </cell>
          <cell r="AN220">
            <v>5256881000</v>
          </cell>
          <cell r="AO220">
            <v>0</v>
          </cell>
          <cell r="AP220">
            <v>5256881000</v>
          </cell>
          <cell r="AQ220">
            <v>0</v>
          </cell>
          <cell r="AR220">
            <v>5256881000</v>
          </cell>
          <cell r="AS220">
            <v>0</v>
          </cell>
          <cell r="AT220">
            <v>285218500</v>
          </cell>
          <cell r="AU220">
            <v>20029250</v>
          </cell>
          <cell r="AV220">
            <v>32024450</v>
          </cell>
        </row>
        <row r="221">
          <cell r="AL221" t="str">
            <v>3-3-1-12-02-14-0284</v>
          </cell>
          <cell r="AM221" t="str">
            <v>Articulación educativa de Bogotá con la región central</v>
          </cell>
          <cell r="AN221">
            <v>211000000</v>
          </cell>
          <cell r="AO221">
            <v>0</v>
          </cell>
          <cell r="AP221">
            <v>211000000</v>
          </cell>
          <cell r="AQ221">
            <v>0</v>
          </cell>
          <cell r="AR221">
            <v>211000000</v>
          </cell>
          <cell r="AS221">
            <v>3453408</v>
          </cell>
          <cell r="AT221">
            <v>3453408</v>
          </cell>
          <cell r="AU221">
            <v>0</v>
          </cell>
          <cell r="AV221">
            <v>0</v>
          </cell>
        </row>
        <row r="222">
          <cell r="AL222" t="str">
            <v>3-3-1-12-02-14-0304</v>
          </cell>
          <cell r="AM222" t="str">
            <v>Diseño, implementación y consolidación del sistema distrital de Planeación</v>
          </cell>
          <cell r="AN222">
            <v>3850000000</v>
          </cell>
          <cell r="AO222">
            <v>-718000000</v>
          </cell>
          <cell r="AP222">
            <v>3132000000</v>
          </cell>
          <cell r="AQ222">
            <v>0</v>
          </cell>
          <cell r="AR222">
            <v>3132000000</v>
          </cell>
          <cell r="AS222">
            <v>0</v>
          </cell>
          <cell r="AT222">
            <v>28200000</v>
          </cell>
          <cell r="AU222">
            <v>4500000</v>
          </cell>
          <cell r="AV222">
            <v>14100000</v>
          </cell>
        </row>
        <row r="223">
          <cell r="AL223" t="str">
            <v>3-3-1-12-02-14-0309</v>
          </cell>
          <cell r="AM223" t="str">
            <v>Coordinación y liderazgo de la acción distrital para su integración con la región</v>
          </cell>
          <cell r="AN223">
            <v>1250000000</v>
          </cell>
          <cell r="AO223">
            <v>0</v>
          </cell>
          <cell r="AP223">
            <v>1250000000</v>
          </cell>
          <cell r="AQ223">
            <v>0</v>
          </cell>
          <cell r="AR223">
            <v>1250000000</v>
          </cell>
          <cell r="AS223">
            <v>116280000</v>
          </cell>
          <cell r="AT223">
            <v>116280000</v>
          </cell>
          <cell r="AU223">
            <v>0</v>
          </cell>
          <cell r="AV223">
            <v>0</v>
          </cell>
        </row>
        <row r="224">
          <cell r="AL224" t="str">
            <v>3-3-1-12-02-15</v>
          </cell>
          <cell r="AM224" t="str">
            <v>Bogotá productiva</v>
          </cell>
          <cell r="AN224">
            <v>11849471535</v>
          </cell>
          <cell r="AO224">
            <v>550000000</v>
          </cell>
          <cell r="AP224">
            <v>12399471535</v>
          </cell>
          <cell r="AQ224">
            <v>0</v>
          </cell>
          <cell r="AR224">
            <v>12399471535</v>
          </cell>
          <cell r="AS224">
            <v>1113100000</v>
          </cell>
          <cell r="AT224">
            <v>1447535530</v>
          </cell>
          <cell r="AU224">
            <v>27858394</v>
          </cell>
          <cell r="AV224">
            <v>37816794</v>
          </cell>
        </row>
        <row r="225">
          <cell r="AL225" t="str">
            <v>3-3-1-12-02-15-0113</v>
          </cell>
          <cell r="AM225" t="str">
            <v>Definición de alternativas para generar crecimiento económico y desarrollo social en una ciudad incluyente y productiva</v>
          </cell>
          <cell r="AN225">
            <v>0</v>
          </cell>
          <cell r="AO225">
            <v>550000000</v>
          </cell>
          <cell r="AP225">
            <v>550000000</v>
          </cell>
          <cell r="AQ225">
            <v>0</v>
          </cell>
          <cell r="AR225">
            <v>550000000</v>
          </cell>
          <cell r="AS225">
            <v>177200000</v>
          </cell>
          <cell r="AT225">
            <v>214800000</v>
          </cell>
          <cell r="AU225">
            <v>0</v>
          </cell>
          <cell r="AV225">
            <v>0</v>
          </cell>
        </row>
        <row r="226">
          <cell r="AL226" t="str">
            <v>3-3-1-12-02-15-0153</v>
          </cell>
          <cell r="AM226" t="str">
            <v>Líneas financieras para el apoyo y fortalecimiento a la micro y pequeña empresa de Bogotá</v>
          </cell>
          <cell r="AN226">
            <v>5000000000</v>
          </cell>
          <cell r="AO226">
            <v>0</v>
          </cell>
          <cell r="AP226">
            <v>5000000000</v>
          </cell>
          <cell r="AQ226">
            <v>0</v>
          </cell>
          <cell r="AR226">
            <v>5000000000</v>
          </cell>
          <cell r="AS226">
            <v>101500000</v>
          </cell>
          <cell r="AT226">
            <v>224500000</v>
          </cell>
          <cell r="AU226">
            <v>1875000</v>
          </cell>
          <cell r="AV226">
            <v>1875000</v>
          </cell>
        </row>
        <row r="227">
          <cell r="AL227" t="str">
            <v>3-3-1-12-02-15-0229</v>
          </cell>
          <cell r="AM227" t="str">
            <v>Manejo integral de escombros en Bogotá y la región</v>
          </cell>
          <cell r="AN227">
            <v>1865220000</v>
          </cell>
          <cell r="AO227">
            <v>0</v>
          </cell>
          <cell r="AP227">
            <v>1865220000</v>
          </cell>
          <cell r="AQ227">
            <v>0</v>
          </cell>
          <cell r="AR227">
            <v>1865220000</v>
          </cell>
          <cell r="AS227">
            <v>0</v>
          </cell>
          <cell r="AT227">
            <v>2000000</v>
          </cell>
          <cell r="AU227">
            <v>0</v>
          </cell>
          <cell r="AV227">
            <v>2000000</v>
          </cell>
        </row>
        <row r="228">
          <cell r="AL228" t="str">
            <v>3-3-1-12-02-15-0245</v>
          </cell>
          <cell r="AM228" t="str">
            <v>Programa distrital de reciclaje</v>
          </cell>
          <cell r="AN228">
            <v>1496341289</v>
          </cell>
          <cell r="AO228">
            <v>0</v>
          </cell>
          <cell r="AP228">
            <v>1496341289</v>
          </cell>
          <cell r="AQ228">
            <v>0</v>
          </cell>
          <cell r="AR228">
            <v>1496341289</v>
          </cell>
          <cell r="AS228">
            <v>0</v>
          </cell>
          <cell r="AT228">
            <v>161395530</v>
          </cell>
          <cell r="AU228">
            <v>15543394</v>
          </cell>
          <cell r="AV228">
            <v>23501794</v>
          </cell>
        </row>
        <row r="229">
          <cell r="AL229" t="str">
            <v>3-3-1-12-02-15-0281</v>
          </cell>
          <cell r="AM229" t="str">
            <v>Fortalecimiento de una segunda lengua</v>
          </cell>
          <cell r="AN229">
            <v>1500000000</v>
          </cell>
          <cell r="AO229">
            <v>0</v>
          </cell>
          <cell r="AP229">
            <v>1500000000</v>
          </cell>
          <cell r="AQ229">
            <v>0</v>
          </cell>
          <cell r="AR229">
            <v>1500000000</v>
          </cell>
          <cell r="AS229">
            <v>0</v>
          </cell>
          <cell r="AT229">
            <v>0</v>
          </cell>
          <cell r="AU229">
            <v>0</v>
          </cell>
          <cell r="AV229">
            <v>0</v>
          </cell>
        </row>
        <row r="230">
          <cell r="AL230" t="str">
            <v>3-3-1-12-02-15-0310</v>
          </cell>
          <cell r="AM230" t="str">
            <v>Fortalecimiento de la productividad y competitividad de la ciudad región</v>
          </cell>
          <cell r="AN230">
            <v>1987910246</v>
          </cell>
          <cell r="AO230">
            <v>0</v>
          </cell>
          <cell r="AP230">
            <v>1987910246</v>
          </cell>
          <cell r="AQ230">
            <v>0</v>
          </cell>
          <cell r="AR230">
            <v>1987910246</v>
          </cell>
          <cell r="AS230">
            <v>834400000</v>
          </cell>
          <cell r="AT230">
            <v>844840000</v>
          </cell>
          <cell r="AU230">
            <v>10440000</v>
          </cell>
          <cell r="AV230">
            <v>10440000</v>
          </cell>
        </row>
        <row r="231">
          <cell r="AL231" t="str">
            <v>3-3-1-12-03</v>
          </cell>
          <cell r="AM231" t="str">
            <v>EJE DE RECONCILIACION</v>
          </cell>
          <cell r="AN231">
            <v>69942773868</v>
          </cell>
          <cell r="AO231">
            <v>0</v>
          </cell>
          <cell r="AP231">
            <v>69942773868</v>
          </cell>
          <cell r="AQ231">
            <v>0</v>
          </cell>
          <cell r="AR231">
            <v>69942773868</v>
          </cell>
          <cell r="AS231">
            <v>3891776425</v>
          </cell>
          <cell r="AT231">
            <v>16272691047</v>
          </cell>
          <cell r="AU231">
            <v>6253720133.1499996</v>
          </cell>
          <cell r="AV231">
            <v>9343032252.1499996</v>
          </cell>
        </row>
        <row r="232">
          <cell r="AL232" t="str">
            <v>3-3-1-12-03-16</v>
          </cell>
          <cell r="AM232" t="str">
            <v>Gestión pacífica de conflictos</v>
          </cell>
          <cell r="AN232">
            <v>4854000000</v>
          </cell>
          <cell r="AO232">
            <v>0</v>
          </cell>
          <cell r="AP232">
            <v>4854000000</v>
          </cell>
          <cell r="AQ232">
            <v>0</v>
          </cell>
          <cell r="AR232">
            <v>4854000000</v>
          </cell>
          <cell r="AS232">
            <v>13340000</v>
          </cell>
          <cell r="AT232">
            <v>51140000</v>
          </cell>
          <cell r="AU232">
            <v>0</v>
          </cell>
          <cell r="AV232">
            <v>0</v>
          </cell>
        </row>
        <row r="233">
          <cell r="AL233" t="str">
            <v>3-3-1-12-03-16-0289</v>
          </cell>
          <cell r="AM233" t="str">
            <v>Derechos humanos, convivencia y democracia en la escuela</v>
          </cell>
          <cell r="AN233">
            <v>1000000000</v>
          </cell>
          <cell r="AO233">
            <v>0</v>
          </cell>
          <cell r="AP233">
            <v>1000000000</v>
          </cell>
          <cell r="AQ233">
            <v>0</v>
          </cell>
          <cell r="AR233">
            <v>1000000000</v>
          </cell>
          <cell r="AS233">
            <v>13340000</v>
          </cell>
          <cell r="AT233">
            <v>51140000</v>
          </cell>
          <cell r="AU233">
            <v>0</v>
          </cell>
          <cell r="AV233">
            <v>0</v>
          </cell>
        </row>
        <row r="234">
          <cell r="AL234" t="str">
            <v>3-3-1-12-03-16-0361</v>
          </cell>
          <cell r="AM234" t="str">
            <v>Promoción de las normas de convivencia</v>
          </cell>
          <cell r="AN234">
            <v>354000000</v>
          </cell>
          <cell r="AO234">
            <v>0</v>
          </cell>
          <cell r="AP234">
            <v>354000000</v>
          </cell>
          <cell r="AQ234">
            <v>0</v>
          </cell>
          <cell r="AR234">
            <v>354000000</v>
          </cell>
          <cell r="AS234">
            <v>0</v>
          </cell>
          <cell r="AT234">
            <v>0</v>
          </cell>
          <cell r="AU234">
            <v>0</v>
          </cell>
          <cell r="AV234">
            <v>0</v>
          </cell>
        </row>
        <row r="235">
          <cell r="AL235" t="str">
            <v>3-3-1-12-03-16-4039</v>
          </cell>
          <cell r="AM235" t="str">
            <v>Fortalecimiento para la gestión pacifica de los conflictos justicia comunitaria y alternativa</v>
          </cell>
          <cell r="AN235">
            <v>3500000000</v>
          </cell>
          <cell r="AO235">
            <v>0</v>
          </cell>
          <cell r="AP235">
            <v>3500000000</v>
          </cell>
          <cell r="AQ235">
            <v>0</v>
          </cell>
          <cell r="AR235">
            <v>3500000000</v>
          </cell>
          <cell r="AS235">
            <v>0</v>
          </cell>
          <cell r="AT235">
            <v>0</v>
          </cell>
          <cell r="AU235">
            <v>0</v>
          </cell>
          <cell r="AV235">
            <v>0</v>
          </cell>
        </row>
        <row r="236">
          <cell r="AL236" t="str">
            <v>3-3-1-12-03-17</v>
          </cell>
          <cell r="AM236" t="str">
            <v>Derechos humanos para todos y todas</v>
          </cell>
          <cell r="AN236">
            <v>4500000000</v>
          </cell>
          <cell r="AO236">
            <v>0</v>
          </cell>
          <cell r="AP236">
            <v>4500000000</v>
          </cell>
          <cell r="AQ236">
            <v>0</v>
          </cell>
          <cell r="AR236">
            <v>4500000000</v>
          </cell>
          <cell r="AS236">
            <v>59400000</v>
          </cell>
          <cell r="AT236">
            <v>73204000</v>
          </cell>
          <cell r="AU236">
            <v>13804000</v>
          </cell>
          <cell r="AV236">
            <v>13804000</v>
          </cell>
        </row>
        <row r="237">
          <cell r="AL237" t="str">
            <v>3-3-1-12-03-17-0294</v>
          </cell>
          <cell r="AM237" t="str">
            <v>Diseño e implementación de una política integral de derechos humanos</v>
          </cell>
          <cell r="AN237">
            <v>3000000000</v>
          </cell>
          <cell r="AO237">
            <v>0</v>
          </cell>
          <cell r="AP237">
            <v>3000000000</v>
          </cell>
          <cell r="AQ237">
            <v>0</v>
          </cell>
          <cell r="AR237">
            <v>3000000000</v>
          </cell>
          <cell r="AS237">
            <v>59400000</v>
          </cell>
          <cell r="AT237">
            <v>73204000</v>
          </cell>
          <cell r="AU237">
            <v>13804000</v>
          </cell>
          <cell r="AV237">
            <v>13804000</v>
          </cell>
        </row>
        <row r="238">
          <cell r="AL238" t="str">
            <v>3-3-1-12-03-17-1177</v>
          </cell>
          <cell r="AM238" t="str">
            <v>Protección y promoción de los derechos humanos</v>
          </cell>
          <cell r="AN238">
            <v>1500000000</v>
          </cell>
          <cell r="AO238">
            <v>0</v>
          </cell>
          <cell r="AP238">
            <v>1500000000</v>
          </cell>
          <cell r="AQ238">
            <v>0</v>
          </cell>
          <cell r="AR238">
            <v>1500000000</v>
          </cell>
          <cell r="AS238">
            <v>0</v>
          </cell>
          <cell r="AT238">
            <v>0</v>
          </cell>
          <cell r="AU238">
            <v>0</v>
          </cell>
          <cell r="AV238">
            <v>0</v>
          </cell>
        </row>
        <row r="239">
          <cell r="AL239" t="str">
            <v>3-3-1-12-03-18</v>
          </cell>
          <cell r="AM239" t="str">
            <v>Atención a población en condiciones de desplazamiento forzado, desmovilización ó vulnerabilidad frente a la violencia, con perspectiva de derechos humanos y de derecho i</v>
          </cell>
          <cell r="AN239" t="str">
            <v>nternacional humanitario                                                                         7,300,000,000.00</v>
          </cell>
          <cell r="AO239">
            <v>0</v>
          </cell>
          <cell r="AP239">
            <v>7300000000</v>
          </cell>
          <cell r="AQ239">
            <v>0</v>
          </cell>
          <cell r="AR239">
            <v>7300000000</v>
          </cell>
          <cell r="AS239">
            <v>354688333</v>
          </cell>
          <cell r="AT239">
            <v>624133333</v>
          </cell>
          <cell r="AU239">
            <v>13664333</v>
          </cell>
          <cell r="AV239">
            <v>13664333</v>
          </cell>
        </row>
        <row r="240">
          <cell r="AL240" t="str">
            <v>3-3-1-12-03-18-0295</v>
          </cell>
          <cell r="AM240" t="str">
            <v>Atención complementaria a población en situación de desplazamiento forzado o vulnerabilidad frente a la violencia en el Distrito Capital</v>
          </cell>
          <cell r="AN240">
            <v>6500000000</v>
          </cell>
          <cell r="AO240">
            <v>0</v>
          </cell>
          <cell r="AP240">
            <v>6500000000</v>
          </cell>
          <cell r="AQ240">
            <v>0</v>
          </cell>
          <cell r="AR240">
            <v>6500000000</v>
          </cell>
          <cell r="AS240">
            <v>255688333</v>
          </cell>
          <cell r="AT240">
            <v>525133333</v>
          </cell>
          <cell r="AU240">
            <v>13664333</v>
          </cell>
          <cell r="AV240">
            <v>13664333</v>
          </cell>
        </row>
        <row r="241">
          <cell r="AL241" t="str">
            <v>3-3-1-12-03-18-0354</v>
          </cell>
          <cell r="AM241" t="str">
            <v>Programa de atención complementaria a población reincorporada con presencia en Bogotá</v>
          </cell>
          <cell r="AN241">
            <v>800000000</v>
          </cell>
          <cell r="AO241">
            <v>0</v>
          </cell>
          <cell r="AP241">
            <v>800000000</v>
          </cell>
          <cell r="AQ241">
            <v>0</v>
          </cell>
          <cell r="AR241">
            <v>800000000</v>
          </cell>
          <cell r="AS241">
            <v>99000000</v>
          </cell>
          <cell r="AT241">
            <v>99000000</v>
          </cell>
          <cell r="AU241">
            <v>0</v>
          </cell>
          <cell r="AV241">
            <v>0</v>
          </cell>
        </row>
        <row r="242">
          <cell r="AL242" t="str">
            <v>3-3-1-12-03-19</v>
          </cell>
          <cell r="AM242" t="str">
            <v>Comunicación para la reconciliación</v>
          </cell>
          <cell r="AN242">
            <v>1545000000</v>
          </cell>
          <cell r="AO242">
            <v>0</v>
          </cell>
          <cell r="AP242">
            <v>1545000000</v>
          </cell>
          <cell r="AQ242">
            <v>0</v>
          </cell>
          <cell r="AR242">
            <v>1545000000</v>
          </cell>
          <cell r="AS242">
            <v>10000000</v>
          </cell>
          <cell r="AT242">
            <v>10000000</v>
          </cell>
          <cell r="AU242">
            <v>0</v>
          </cell>
          <cell r="AV242">
            <v>0</v>
          </cell>
        </row>
        <row r="243">
          <cell r="AL243" t="str">
            <v>3-3-1-12-03-19-0287</v>
          </cell>
          <cell r="AM243" t="str">
            <v>Acción comunicativa para la cultura de la paz y la reconciliación</v>
          </cell>
          <cell r="AN243">
            <v>545000000</v>
          </cell>
          <cell r="AO243">
            <v>0</v>
          </cell>
          <cell r="AP243">
            <v>545000000</v>
          </cell>
          <cell r="AQ243">
            <v>0</v>
          </cell>
          <cell r="AR243">
            <v>545000000</v>
          </cell>
          <cell r="AS243">
            <v>10000000</v>
          </cell>
          <cell r="AT243">
            <v>10000000</v>
          </cell>
          <cell r="AU243">
            <v>0</v>
          </cell>
          <cell r="AV243">
            <v>0</v>
          </cell>
        </row>
        <row r="244">
          <cell r="AL244" t="str">
            <v>3-3-1-12-03-19-7085</v>
          </cell>
          <cell r="AM244" t="str">
            <v>Comunicación para la convivencia</v>
          </cell>
          <cell r="AN244">
            <v>1000000000</v>
          </cell>
          <cell r="AO244">
            <v>0</v>
          </cell>
          <cell r="AP244">
            <v>1000000000</v>
          </cell>
          <cell r="AQ244">
            <v>0</v>
          </cell>
          <cell r="AR244">
            <v>1000000000</v>
          </cell>
          <cell r="AS244">
            <v>0</v>
          </cell>
          <cell r="AT244">
            <v>0</v>
          </cell>
          <cell r="AU244">
            <v>0</v>
          </cell>
          <cell r="AV244">
            <v>0</v>
          </cell>
        </row>
        <row r="245">
          <cell r="AL245" t="str">
            <v>3-3-1-12-03-20</v>
          </cell>
          <cell r="AM245" t="str">
            <v>Atención integral de violencia, delincuencia y orden público</v>
          </cell>
          <cell r="AN245">
            <v>11982248251</v>
          </cell>
          <cell r="AO245">
            <v>0</v>
          </cell>
          <cell r="AP245">
            <v>11982248251</v>
          </cell>
          <cell r="AQ245">
            <v>0</v>
          </cell>
          <cell r="AR245">
            <v>11982248251</v>
          </cell>
          <cell r="AS245">
            <v>346469200</v>
          </cell>
          <cell r="AT245">
            <v>1012656908</v>
          </cell>
          <cell r="AU245">
            <v>64213227.82</v>
          </cell>
          <cell r="AV245">
            <v>64213227.82</v>
          </cell>
        </row>
        <row r="246">
          <cell r="AL246" t="str">
            <v>3-3-1-12-03-20-0118</v>
          </cell>
          <cell r="AM246" t="str">
            <v>Sistema de atención integral a infractores</v>
          </cell>
          <cell r="AN246">
            <v>3982248251</v>
          </cell>
          <cell r="AO246">
            <v>0</v>
          </cell>
          <cell r="AP246">
            <v>3982248251</v>
          </cell>
          <cell r="AQ246">
            <v>0</v>
          </cell>
          <cell r="AR246">
            <v>3982248251</v>
          </cell>
          <cell r="AS246">
            <v>148539200</v>
          </cell>
          <cell r="AT246">
            <v>676300508</v>
          </cell>
          <cell r="AU246">
            <v>46464927.82</v>
          </cell>
          <cell r="AV246">
            <v>46464927.82</v>
          </cell>
        </row>
        <row r="247">
          <cell r="AL247" t="str">
            <v>3-3-1-12-03-20-0156</v>
          </cell>
          <cell r="AM247" t="str">
            <v>Mejoramiento del desempeño de la acción de la policía judicial en Bogotá</v>
          </cell>
          <cell r="AN247">
            <v>800000000</v>
          </cell>
          <cell r="AO247">
            <v>0</v>
          </cell>
          <cell r="AP247">
            <v>800000000</v>
          </cell>
          <cell r="AQ247">
            <v>0</v>
          </cell>
          <cell r="AR247">
            <v>800000000</v>
          </cell>
          <cell r="AS247">
            <v>0</v>
          </cell>
          <cell r="AT247">
            <v>0</v>
          </cell>
          <cell r="AU247">
            <v>0</v>
          </cell>
          <cell r="AV247">
            <v>0</v>
          </cell>
        </row>
        <row r="248">
          <cell r="AL248" t="str">
            <v>3-3-1-12-03-20-0270</v>
          </cell>
          <cell r="AM248" t="str">
            <v>Implementación del programa para la vida sagrada y el desarme</v>
          </cell>
          <cell r="AN248">
            <v>700000000</v>
          </cell>
          <cell r="AO248">
            <v>0</v>
          </cell>
          <cell r="AP248">
            <v>700000000</v>
          </cell>
          <cell r="AQ248">
            <v>0</v>
          </cell>
          <cell r="AR248">
            <v>700000000</v>
          </cell>
          <cell r="AS248">
            <v>0</v>
          </cell>
          <cell r="AT248">
            <v>107826400</v>
          </cell>
          <cell r="AU248">
            <v>16320300</v>
          </cell>
          <cell r="AV248">
            <v>16320300</v>
          </cell>
        </row>
        <row r="249">
          <cell r="AL249" t="str">
            <v>3-3-1-12-03-20-0280</v>
          </cell>
          <cell r="AM249" t="str">
            <v>Fortalecimiento de la seguridad local</v>
          </cell>
          <cell r="AN249">
            <v>500000000</v>
          </cell>
          <cell r="AO249">
            <v>0</v>
          </cell>
          <cell r="AP249">
            <v>500000000</v>
          </cell>
          <cell r="AQ249">
            <v>0</v>
          </cell>
          <cell r="AR249">
            <v>500000000</v>
          </cell>
          <cell r="AS249">
            <v>77250000</v>
          </cell>
          <cell r="AT249">
            <v>77250000</v>
          </cell>
          <cell r="AU249">
            <v>0</v>
          </cell>
          <cell r="AV249">
            <v>0</v>
          </cell>
        </row>
        <row r="250">
          <cell r="AL250" t="str">
            <v>3-3-1-12-03-20-7084</v>
          </cell>
          <cell r="AM250" t="str">
            <v>Ampliación del observatorio de violencia y delincuencia de Bogotá</v>
          </cell>
          <cell r="AN250">
            <v>4000000000</v>
          </cell>
          <cell r="AO250">
            <v>0</v>
          </cell>
          <cell r="AP250">
            <v>4000000000</v>
          </cell>
          <cell r="AQ250">
            <v>0</v>
          </cell>
          <cell r="AR250">
            <v>4000000000</v>
          </cell>
          <cell r="AS250">
            <v>120680000</v>
          </cell>
          <cell r="AT250">
            <v>151280000</v>
          </cell>
          <cell r="AU250">
            <v>1428000</v>
          </cell>
          <cell r="AV250">
            <v>1428000</v>
          </cell>
        </row>
        <row r="251">
          <cell r="AL251" t="str">
            <v>3-3-1-12-03-20-7086</v>
          </cell>
          <cell r="AM251" t="str">
            <v>Atención a poblaciones vulnerables frente a la violencia y delincuencia</v>
          </cell>
          <cell r="AN251">
            <v>2000000000</v>
          </cell>
          <cell r="AO251">
            <v>0</v>
          </cell>
          <cell r="AP251">
            <v>2000000000</v>
          </cell>
          <cell r="AQ251">
            <v>0</v>
          </cell>
          <cell r="AR251">
            <v>2000000000</v>
          </cell>
          <cell r="AS251">
            <v>0</v>
          </cell>
          <cell r="AT251">
            <v>0</v>
          </cell>
          <cell r="AU251">
            <v>0</v>
          </cell>
          <cell r="AV251">
            <v>0</v>
          </cell>
        </row>
        <row r="252">
          <cell r="AL252" t="str">
            <v>3-3-1-12-03-21</v>
          </cell>
          <cell r="AM252" t="str">
            <v>Sistema de justicia de la ciudad</v>
          </cell>
          <cell r="AN252">
            <v>700000000</v>
          </cell>
          <cell r="AO252">
            <v>0</v>
          </cell>
          <cell r="AP252">
            <v>700000000</v>
          </cell>
          <cell r="AQ252">
            <v>0</v>
          </cell>
          <cell r="AR252">
            <v>700000000</v>
          </cell>
          <cell r="AS252">
            <v>81025000</v>
          </cell>
          <cell r="AT252">
            <v>81025000</v>
          </cell>
          <cell r="AU252">
            <v>0</v>
          </cell>
          <cell r="AV252">
            <v>0</v>
          </cell>
        </row>
        <row r="253">
          <cell r="AL253" t="str">
            <v>3-3-1-12-03-21-0367</v>
          </cell>
          <cell r="AM253" t="str">
            <v>Sistema distrital de justicia</v>
          </cell>
          <cell r="AN253">
            <v>700000000</v>
          </cell>
          <cell r="AO253">
            <v>0</v>
          </cell>
          <cell r="AP253">
            <v>700000000</v>
          </cell>
          <cell r="AQ253">
            <v>0</v>
          </cell>
          <cell r="AR253">
            <v>700000000</v>
          </cell>
          <cell r="AS253">
            <v>81025000</v>
          </cell>
          <cell r="AT253">
            <v>81025000</v>
          </cell>
          <cell r="AU253">
            <v>0</v>
          </cell>
          <cell r="AV253">
            <v>0</v>
          </cell>
        </row>
        <row r="254">
          <cell r="AL254" t="str">
            <v>3-3-1-12-03-22</v>
          </cell>
          <cell r="AM254" t="str">
            <v>Bogotá, menos vulnerable ante eventos críticos</v>
          </cell>
          <cell r="AN254">
            <v>12127950000</v>
          </cell>
          <cell r="AO254">
            <v>0</v>
          </cell>
          <cell r="AP254">
            <v>12127950000</v>
          </cell>
          <cell r="AQ254">
            <v>0</v>
          </cell>
          <cell r="AR254">
            <v>12127950000</v>
          </cell>
          <cell r="AS254">
            <v>43052937</v>
          </cell>
          <cell r="AT254">
            <v>167739601</v>
          </cell>
          <cell r="AU254">
            <v>49467548</v>
          </cell>
          <cell r="AV254">
            <v>109160992</v>
          </cell>
        </row>
        <row r="255">
          <cell r="AL255" t="str">
            <v>3-3-1-12-03-22-2010</v>
          </cell>
          <cell r="AM255" t="str">
            <v>Modernización cuerpo oficial de bomberos</v>
          </cell>
          <cell r="AN255">
            <v>12127950000</v>
          </cell>
          <cell r="AO255">
            <v>0</v>
          </cell>
          <cell r="AP255">
            <v>12127950000</v>
          </cell>
          <cell r="AQ255">
            <v>0</v>
          </cell>
          <cell r="AR255">
            <v>12127950000</v>
          </cell>
          <cell r="AS255">
            <v>43052937</v>
          </cell>
          <cell r="AT255">
            <v>167739601</v>
          </cell>
          <cell r="AU255">
            <v>49467548</v>
          </cell>
          <cell r="AV255">
            <v>109160992</v>
          </cell>
        </row>
        <row r="256">
          <cell r="AL256" t="str">
            <v>3-3-1-12-03-23</v>
          </cell>
          <cell r="AM256" t="str">
            <v>Red distrital de reconciliación, resistencia civil y no-violencia</v>
          </cell>
          <cell r="AN256">
            <v>3000000000</v>
          </cell>
          <cell r="AO256">
            <v>0</v>
          </cell>
          <cell r="AP256">
            <v>3000000000</v>
          </cell>
          <cell r="AQ256">
            <v>0</v>
          </cell>
          <cell r="AR256">
            <v>3000000000</v>
          </cell>
          <cell r="AS256">
            <v>13600000</v>
          </cell>
          <cell r="AT256">
            <v>100544000</v>
          </cell>
          <cell r="AU256">
            <v>4414999.33</v>
          </cell>
          <cell r="AV256">
            <v>4414999.33</v>
          </cell>
        </row>
        <row r="257">
          <cell r="AL257" t="str">
            <v>3-3-1-12-03-23-0293</v>
          </cell>
          <cell r="AM257" t="str">
            <v>Diseñar y poner en funcionamiento la red distrital de reconciliación, resistencia civil y acción política no-violenta</v>
          </cell>
          <cell r="AN257">
            <v>3000000000</v>
          </cell>
          <cell r="AO257">
            <v>0</v>
          </cell>
          <cell r="AP257">
            <v>3000000000</v>
          </cell>
          <cell r="AQ257">
            <v>0</v>
          </cell>
          <cell r="AR257">
            <v>3000000000</v>
          </cell>
          <cell r="AS257">
            <v>13600000</v>
          </cell>
          <cell r="AT257">
            <v>100544000</v>
          </cell>
          <cell r="AU257">
            <v>4414999.33</v>
          </cell>
          <cell r="AV257">
            <v>4414999.33</v>
          </cell>
        </row>
        <row r="258">
          <cell r="AL258" t="str">
            <v>3-3-1-12-03-24</v>
          </cell>
          <cell r="AM258" t="str">
            <v>Participación para la decisión</v>
          </cell>
          <cell r="AN258">
            <v>6828000017</v>
          </cell>
          <cell r="AO258">
            <v>0</v>
          </cell>
          <cell r="AP258">
            <v>6828000017</v>
          </cell>
          <cell r="AQ258">
            <v>0</v>
          </cell>
          <cell r="AR258">
            <v>6828000017</v>
          </cell>
          <cell r="AS258">
            <v>2800624405</v>
          </cell>
          <cell r="AT258">
            <v>3754310305</v>
          </cell>
          <cell r="AU258">
            <v>2097985950</v>
          </cell>
          <cell r="AV258">
            <v>2119111118</v>
          </cell>
        </row>
        <row r="259">
          <cell r="AL259" t="str">
            <v>3-3-1-12-03-24-0215</v>
          </cell>
          <cell r="AM259" t="str">
            <v>Fortalecimiento del tejido local para la gestión social</v>
          </cell>
          <cell r="AN259">
            <v>2328000017</v>
          </cell>
          <cell r="AO259">
            <v>0</v>
          </cell>
          <cell r="AP259">
            <v>2328000017</v>
          </cell>
          <cell r="AQ259">
            <v>0</v>
          </cell>
          <cell r="AR259">
            <v>2328000017</v>
          </cell>
          <cell r="AS259">
            <v>300644405</v>
          </cell>
          <cell r="AT259">
            <v>683998905</v>
          </cell>
          <cell r="AU259">
            <v>11643518</v>
          </cell>
          <cell r="AV259">
            <v>11643518</v>
          </cell>
        </row>
        <row r="260">
          <cell r="AL260" t="str">
            <v>3-3-1-12-03-24-0330</v>
          </cell>
          <cell r="AM260" t="str">
            <v>Escuela de participación y gestión social</v>
          </cell>
          <cell r="AN260">
            <v>1000000000</v>
          </cell>
          <cell r="AO260">
            <v>0</v>
          </cell>
          <cell r="AP260">
            <v>1000000000</v>
          </cell>
          <cell r="AQ260">
            <v>0</v>
          </cell>
          <cell r="AR260">
            <v>1000000000</v>
          </cell>
          <cell r="AS260">
            <v>19320000</v>
          </cell>
          <cell r="AT260">
            <v>93450000</v>
          </cell>
          <cell r="AU260">
            <v>7665000</v>
          </cell>
          <cell r="AV260">
            <v>14910000</v>
          </cell>
        </row>
        <row r="261">
          <cell r="AL261" t="str">
            <v>3-3-1-12-03-24-0334</v>
          </cell>
          <cell r="AM261" t="str">
            <v>Fortalecimiento y apoyo de los procesos de las organizaciones sociales</v>
          </cell>
          <cell r="AN261">
            <v>1500000000</v>
          </cell>
          <cell r="AO261">
            <v>0</v>
          </cell>
          <cell r="AP261">
            <v>1500000000</v>
          </cell>
          <cell r="AQ261">
            <v>0</v>
          </cell>
          <cell r="AR261">
            <v>1500000000</v>
          </cell>
          <cell r="AS261">
            <v>630660000</v>
          </cell>
          <cell r="AT261">
            <v>1126861400</v>
          </cell>
          <cell r="AU261">
            <v>228677432</v>
          </cell>
          <cell r="AV261">
            <v>242557600</v>
          </cell>
        </row>
        <row r="262">
          <cell r="AL262" t="str">
            <v>3-3-1-12-03-24-7087</v>
          </cell>
          <cell r="AM262" t="str">
            <v>Fomentar y fortalecer los procesos de participación con incidencia para una Bogotá sin indiferencia</v>
          </cell>
          <cell r="AN262">
            <v>2000000000</v>
          </cell>
          <cell r="AO262">
            <v>0</v>
          </cell>
          <cell r="AP262">
            <v>2000000000</v>
          </cell>
          <cell r="AQ262">
            <v>0</v>
          </cell>
          <cell r="AR262">
            <v>2000000000</v>
          </cell>
          <cell r="AS262">
            <v>1850000000</v>
          </cell>
          <cell r="AT262">
            <v>1850000000</v>
          </cell>
          <cell r="AU262">
            <v>1850000000</v>
          </cell>
          <cell r="AV262">
            <v>1850000000</v>
          </cell>
        </row>
        <row r="263">
          <cell r="AL263" t="str">
            <v>3-3-1-12-03-25</v>
          </cell>
          <cell r="AM263" t="str">
            <v>Comunicación para la participación</v>
          </cell>
          <cell r="AN263">
            <v>1156545600</v>
          </cell>
          <cell r="AO263">
            <v>0</v>
          </cell>
          <cell r="AP263">
            <v>1156545600</v>
          </cell>
          <cell r="AQ263">
            <v>0</v>
          </cell>
          <cell r="AR263">
            <v>1156545600</v>
          </cell>
          <cell r="AS263">
            <v>0</v>
          </cell>
          <cell r="AT263">
            <v>139436440</v>
          </cell>
          <cell r="AU263">
            <v>12405150</v>
          </cell>
          <cell r="AV263">
            <v>19171650</v>
          </cell>
        </row>
        <row r="264">
          <cell r="AL264" t="str">
            <v>3-3-1-12-03-25-0288</v>
          </cell>
          <cell r="AM264" t="str">
            <v>Acción comunicativa para la participación y la descentralización</v>
          </cell>
          <cell r="AN264">
            <v>500000000</v>
          </cell>
          <cell r="AO264">
            <v>0</v>
          </cell>
          <cell r="AP264">
            <v>500000000</v>
          </cell>
          <cell r="AQ264">
            <v>0</v>
          </cell>
          <cell r="AR264">
            <v>500000000</v>
          </cell>
          <cell r="AS264">
            <v>0</v>
          </cell>
          <cell r="AT264">
            <v>0</v>
          </cell>
          <cell r="AU264">
            <v>0</v>
          </cell>
          <cell r="AV264">
            <v>0</v>
          </cell>
        </row>
        <row r="265">
          <cell r="AL265" t="str">
            <v>3-3-1-12-03-25-0372</v>
          </cell>
          <cell r="AM265" t="str">
            <v>Comunicación participativa</v>
          </cell>
          <cell r="AN265">
            <v>656545600</v>
          </cell>
          <cell r="AO265">
            <v>0</v>
          </cell>
          <cell r="AP265">
            <v>656545600</v>
          </cell>
          <cell r="AQ265">
            <v>0</v>
          </cell>
          <cell r="AR265">
            <v>656545600</v>
          </cell>
          <cell r="AS265">
            <v>0</v>
          </cell>
          <cell r="AT265">
            <v>139436440</v>
          </cell>
          <cell r="AU265">
            <v>12405150</v>
          </cell>
          <cell r="AV265">
            <v>19171650</v>
          </cell>
        </row>
        <row r="266">
          <cell r="AL266" t="str">
            <v>3-3-1-12-03-26</v>
          </cell>
          <cell r="AM266" t="str">
            <v>Control social a la gestión pública</v>
          </cell>
          <cell r="AN266">
            <v>2997080000</v>
          </cell>
          <cell r="AO266">
            <v>0</v>
          </cell>
          <cell r="AP266">
            <v>2997080000</v>
          </cell>
          <cell r="AQ266">
            <v>0</v>
          </cell>
          <cell r="AR266">
            <v>2997080000</v>
          </cell>
          <cell r="AS266">
            <v>9823400</v>
          </cell>
          <cell r="AT266">
            <v>93798310</v>
          </cell>
          <cell r="AU266">
            <v>12726300</v>
          </cell>
          <cell r="AV266">
            <v>28930307</v>
          </cell>
        </row>
        <row r="267">
          <cell r="AL267" t="str">
            <v>3-3-1-12-03-26-0299</v>
          </cell>
          <cell r="AM267" t="str">
            <v>Promoción y cualificación de la organización ciudadana para el control social efectivo</v>
          </cell>
          <cell r="AN267">
            <v>1528900000</v>
          </cell>
          <cell r="AO267">
            <v>0</v>
          </cell>
          <cell r="AP267">
            <v>1528900000</v>
          </cell>
          <cell r="AQ267">
            <v>0</v>
          </cell>
          <cell r="AR267">
            <v>1528900000</v>
          </cell>
          <cell r="AS267">
            <v>9823400</v>
          </cell>
          <cell r="AT267">
            <v>93798310</v>
          </cell>
          <cell r="AU267">
            <v>12726300</v>
          </cell>
          <cell r="AV267">
            <v>28930307</v>
          </cell>
        </row>
        <row r="268">
          <cell r="AL268" t="str">
            <v>3-3-1-12-03-26-0302</v>
          </cell>
          <cell r="AM268" t="str">
            <v>Implementación del centro de información, formación y divulgación para el control social " casa ciudadana del control social"</v>
          </cell>
          <cell r="AN268">
            <v>1468180000</v>
          </cell>
          <cell r="AO268">
            <v>0</v>
          </cell>
          <cell r="AP268">
            <v>1468180000</v>
          </cell>
          <cell r="AQ268">
            <v>0</v>
          </cell>
          <cell r="AR268">
            <v>1468180000</v>
          </cell>
          <cell r="AS268">
            <v>0</v>
          </cell>
          <cell r="AT268">
            <v>0</v>
          </cell>
          <cell r="AU268">
            <v>0</v>
          </cell>
          <cell r="AV268">
            <v>0</v>
          </cell>
        </row>
        <row r="269">
          <cell r="AL269" t="str">
            <v>3-3-1-12-03-27</v>
          </cell>
          <cell r="AM269" t="str">
            <v>Obras con participación ciudadana</v>
          </cell>
          <cell r="AN269">
            <v>9951950000</v>
          </cell>
          <cell r="AO269">
            <v>0</v>
          </cell>
          <cell r="AP269">
            <v>9951950000</v>
          </cell>
          <cell r="AQ269">
            <v>0</v>
          </cell>
          <cell r="AR269">
            <v>9951950000</v>
          </cell>
          <cell r="AS269">
            <v>24553150</v>
          </cell>
          <cell r="AT269">
            <v>9946503150</v>
          </cell>
          <cell r="AU269">
            <v>3963705291</v>
          </cell>
          <cell r="AV269">
            <v>6946228291</v>
          </cell>
        </row>
        <row r="270">
          <cell r="AL270" t="str">
            <v>3-3-1-12-03-27-0335</v>
          </cell>
          <cell r="AM270" t="str">
            <v>Ejecución de obras con participación ciudadana</v>
          </cell>
          <cell r="AN270">
            <v>9951950000</v>
          </cell>
          <cell r="AO270">
            <v>0</v>
          </cell>
          <cell r="AP270">
            <v>9951950000</v>
          </cell>
          <cell r="AQ270">
            <v>0</v>
          </cell>
          <cell r="AR270">
            <v>9951950000</v>
          </cell>
          <cell r="AS270">
            <v>24553150</v>
          </cell>
          <cell r="AT270">
            <v>9946503150</v>
          </cell>
          <cell r="AU270">
            <v>3963705291</v>
          </cell>
          <cell r="AV270">
            <v>6946228291</v>
          </cell>
        </row>
        <row r="271">
          <cell r="AL271" t="str">
            <v>3-3-1-12-03-28</v>
          </cell>
          <cell r="AM271" t="str">
            <v>Gobernabilidad y administración territorial de la ciudad</v>
          </cell>
          <cell r="AN271">
            <v>3000000000</v>
          </cell>
          <cell r="AO271">
            <v>0</v>
          </cell>
          <cell r="AP271">
            <v>3000000000</v>
          </cell>
          <cell r="AQ271">
            <v>0</v>
          </cell>
          <cell r="AR271">
            <v>3000000000</v>
          </cell>
          <cell r="AS271">
            <v>135200000</v>
          </cell>
          <cell r="AT271">
            <v>218200000</v>
          </cell>
          <cell r="AU271">
            <v>21333334</v>
          </cell>
          <cell r="AV271">
            <v>24333334</v>
          </cell>
        </row>
        <row r="272">
          <cell r="AL272" t="str">
            <v>3-3-1-12-03-28-6021</v>
          </cell>
          <cell r="AM272" t="str">
            <v>Apoyo a la modernización de las localidades</v>
          </cell>
          <cell r="AN272">
            <v>3000000000</v>
          </cell>
          <cell r="AO272">
            <v>0</v>
          </cell>
          <cell r="AP272">
            <v>3000000000</v>
          </cell>
          <cell r="AQ272">
            <v>0</v>
          </cell>
          <cell r="AR272">
            <v>3000000000</v>
          </cell>
          <cell r="AS272">
            <v>135200000</v>
          </cell>
          <cell r="AT272">
            <v>218200000</v>
          </cell>
          <cell r="AU272">
            <v>21333334</v>
          </cell>
          <cell r="AV272">
            <v>24333334</v>
          </cell>
        </row>
        <row r="273">
          <cell r="AL273" t="str">
            <v>3-3-1-12-04</v>
          </cell>
          <cell r="AM273" t="str">
            <v>OBJETIVO DE GESTION PUBLICA HUMANA</v>
          </cell>
          <cell r="AN273">
            <v>99483134811</v>
          </cell>
          <cell r="AO273">
            <v>1574000000</v>
          </cell>
          <cell r="AP273">
            <v>101057134811</v>
          </cell>
          <cell r="AQ273">
            <v>0</v>
          </cell>
          <cell r="AR273">
            <v>101057134811</v>
          </cell>
          <cell r="AS273">
            <v>6558626773.6899996</v>
          </cell>
          <cell r="AT273">
            <v>26485356129.720001</v>
          </cell>
          <cell r="AU273">
            <v>1316226375.4100001</v>
          </cell>
          <cell r="AV273">
            <v>8232506057.71</v>
          </cell>
        </row>
        <row r="274">
          <cell r="AL274" t="str">
            <v>3-3-1-12-04-30</v>
          </cell>
          <cell r="AM274" t="str">
            <v>Administración moderna y humana</v>
          </cell>
          <cell r="AN274">
            <v>35191749770</v>
          </cell>
          <cell r="AO274">
            <v>688000000</v>
          </cell>
          <cell r="AP274">
            <v>35879749770</v>
          </cell>
          <cell r="AQ274">
            <v>0</v>
          </cell>
          <cell r="AR274">
            <v>35879749770</v>
          </cell>
          <cell r="AS274">
            <v>1251729452.3599999</v>
          </cell>
          <cell r="AT274">
            <v>10404518423.110001</v>
          </cell>
          <cell r="AU274">
            <v>236571446.13</v>
          </cell>
          <cell r="AV274">
            <v>4503501009.4300003</v>
          </cell>
        </row>
        <row r="275">
          <cell r="AL275" t="str">
            <v>3-3-1-12-04-30-0121</v>
          </cell>
          <cell r="AM275" t="str">
            <v>Fortalecimiento del sistema de gestión de calidad, planeación y dirección de la Secretaría de Hacienda</v>
          </cell>
          <cell r="AN275">
            <v>506000000</v>
          </cell>
          <cell r="AO275">
            <v>0</v>
          </cell>
          <cell r="AP275">
            <v>506000000</v>
          </cell>
          <cell r="AQ275">
            <v>0</v>
          </cell>
          <cell r="AR275">
            <v>506000000</v>
          </cell>
          <cell r="AS275">
            <v>91691414</v>
          </cell>
          <cell r="AT275">
            <v>111891414</v>
          </cell>
          <cell r="AU275">
            <v>26499156</v>
          </cell>
          <cell r="AV275">
            <v>26499156</v>
          </cell>
        </row>
        <row r="276">
          <cell r="AL276" t="str">
            <v>3-3-1-12-04-30-0172</v>
          </cell>
          <cell r="AM276" t="str">
            <v>Fortalecimiento del sistema de gestión del Concejo de Bogotá D.C.</v>
          </cell>
          <cell r="AN276">
            <v>2640000000</v>
          </cell>
          <cell r="AO276">
            <v>0</v>
          </cell>
          <cell r="AP276">
            <v>2640000000</v>
          </cell>
          <cell r="AQ276">
            <v>0</v>
          </cell>
          <cell r="AR276">
            <v>2640000000</v>
          </cell>
          <cell r="AS276">
            <v>18150000</v>
          </cell>
          <cell r="AT276">
            <v>34830800</v>
          </cell>
          <cell r="AU276">
            <v>8340400</v>
          </cell>
          <cell r="AV276">
            <v>8340400</v>
          </cell>
        </row>
        <row r="277">
          <cell r="AL277" t="str">
            <v>3-3-1-12-04-30-0194</v>
          </cell>
          <cell r="AM277" t="str">
            <v>Adecuación y fortalecimiento de la infraestructura física y tecnológica del Dascd</v>
          </cell>
          <cell r="AN277">
            <v>100000000</v>
          </cell>
          <cell r="AO277">
            <v>0</v>
          </cell>
          <cell r="AP277">
            <v>100000000</v>
          </cell>
          <cell r="AQ277">
            <v>0</v>
          </cell>
          <cell r="AR277">
            <v>100000000</v>
          </cell>
          <cell r="AS277">
            <v>1520064</v>
          </cell>
          <cell r="AT277">
            <v>8208491</v>
          </cell>
          <cell r="AU277">
            <v>0</v>
          </cell>
          <cell r="AV277">
            <v>0</v>
          </cell>
        </row>
        <row r="278">
          <cell r="AL278" t="str">
            <v>3-3-1-12-04-30-0251</v>
          </cell>
          <cell r="AM278" t="str">
            <v>Cultura organizacional</v>
          </cell>
          <cell r="AN278">
            <v>1000000000</v>
          </cell>
          <cell r="AO278">
            <v>0</v>
          </cell>
          <cell r="AP278">
            <v>1000000000</v>
          </cell>
          <cell r="AQ278">
            <v>0</v>
          </cell>
          <cell r="AR278">
            <v>1000000000</v>
          </cell>
          <cell r="AS278">
            <v>0</v>
          </cell>
          <cell r="AT278">
            <v>0</v>
          </cell>
          <cell r="AU278">
            <v>0</v>
          </cell>
          <cell r="AV278">
            <v>0</v>
          </cell>
        </row>
        <row r="279">
          <cell r="AL279" t="str">
            <v>3-3-1-12-04-30-0272</v>
          </cell>
          <cell r="AM279" t="str">
            <v>Construcción, reforzamiento, restauración y dotación de la sede de la Alcaldía Mayor</v>
          </cell>
          <cell r="AN279">
            <v>3463000000</v>
          </cell>
          <cell r="AO279">
            <v>0</v>
          </cell>
          <cell r="AP279">
            <v>3463000000</v>
          </cell>
          <cell r="AQ279">
            <v>0</v>
          </cell>
          <cell r="AR279">
            <v>3463000000</v>
          </cell>
          <cell r="AS279">
            <v>0</v>
          </cell>
          <cell r="AT279">
            <v>561953427</v>
          </cell>
          <cell r="AU279">
            <v>167800736</v>
          </cell>
          <cell r="AV279">
            <v>376407545.55000001</v>
          </cell>
        </row>
        <row r="280">
          <cell r="AL280" t="str">
            <v>3-3-1-12-04-30-0311</v>
          </cell>
          <cell r="AM280" t="str">
            <v>Calidad y fortalecimiento institucional</v>
          </cell>
          <cell r="AN280">
            <v>3325675551</v>
          </cell>
          <cell r="AO280">
            <v>1238000000</v>
          </cell>
          <cell r="AP280">
            <v>4563675551</v>
          </cell>
          <cell r="AQ280">
            <v>0</v>
          </cell>
          <cell r="AR280">
            <v>4563675551</v>
          </cell>
          <cell r="AS280">
            <v>10586000</v>
          </cell>
          <cell r="AT280">
            <v>310119736</v>
          </cell>
          <cell r="AU280">
            <v>5452000</v>
          </cell>
          <cell r="AV280">
            <v>5452000</v>
          </cell>
        </row>
        <row r="281">
          <cell r="AL281" t="str">
            <v>3-3-1-12-04-30-0350</v>
          </cell>
          <cell r="AM281" t="str">
            <v>Implementación de un modelo de desarrollo organizacional en la Secretaría de Hacienda Distrital</v>
          </cell>
          <cell r="AN281">
            <v>9363750000</v>
          </cell>
          <cell r="AO281">
            <v>-550000000</v>
          </cell>
          <cell r="AP281">
            <v>8813750000</v>
          </cell>
          <cell r="AQ281">
            <v>0</v>
          </cell>
          <cell r="AR281">
            <v>8813750000</v>
          </cell>
          <cell r="AS281">
            <v>599667037.23000002</v>
          </cell>
          <cell r="AT281">
            <v>658787890.23000002</v>
          </cell>
          <cell r="AU281">
            <v>0</v>
          </cell>
          <cell r="AV281">
            <v>41284310</v>
          </cell>
        </row>
        <row r="282">
          <cell r="AL282" t="str">
            <v>3-3-1-12-04-30-6104</v>
          </cell>
          <cell r="AM282" t="str">
            <v>Fortalecer y mejorar la infraestructura física, administrativa, tecnológica y del servicio de la Personería Distrital</v>
          </cell>
          <cell r="AN282">
            <v>1500000000</v>
          </cell>
          <cell r="AO282">
            <v>0</v>
          </cell>
          <cell r="AP282">
            <v>1500000000</v>
          </cell>
          <cell r="AQ282">
            <v>0</v>
          </cell>
          <cell r="AR282">
            <v>1500000000</v>
          </cell>
          <cell r="AS282">
            <v>7203146</v>
          </cell>
          <cell r="AT282">
            <v>11015146</v>
          </cell>
          <cell r="AU282">
            <v>2500000</v>
          </cell>
          <cell r="AV282">
            <v>2500000</v>
          </cell>
        </row>
        <row r="283">
          <cell r="AL283" t="str">
            <v>3-3-1-12-04-30-7096</v>
          </cell>
          <cell r="AM283" t="str">
            <v>Fortalecimiento de la gestión pública del Nuevo Milenio</v>
          </cell>
          <cell r="AN283">
            <v>7127109000</v>
          </cell>
          <cell r="AO283">
            <v>0</v>
          </cell>
          <cell r="AP283">
            <v>7127109000</v>
          </cell>
          <cell r="AQ283">
            <v>0</v>
          </cell>
          <cell r="AR283">
            <v>7127109000</v>
          </cell>
          <cell r="AS283">
            <v>0</v>
          </cell>
          <cell r="AT283">
            <v>7127109000</v>
          </cell>
          <cell r="AU283">
            <v>0</v>
          </cell>
          <cell r="AV283">
            <v>3000000000</v>
          </cell>
        </row>
        <row r="284">
          <cell r="AL284" t="str">
            <v>3-3-1-12-04-30-7181</v>
          </cell>
          <cell r="AM284" t="str">
            <v>Modernización procesos administrativos</v>
          </cell>
          <cell r="AN284">
            <v>1000000000</v>
          </cell>
          <cell r="AO284">
            <v>0</v>
          </cell>
          <cell r="AP284">
            <v>1000000000</v>
          </cell>
          <cell r="AQ284">
            <v>0</v>
          </cell>
          <cell r="AR284">
            <v>1000000000</v>
          </cell>
          <cell r="AS284">
            <v>0</v>
          </cell>
          <cell r="AT284">
            <v>1000000000</v>
          </cell>
          <cell r="AU284">
            <v>0</v>
          </cell>
          <cell r="AV284">
            <v>1000000000</v>
          </cell>
        </row>
        <row r="285">
          <cell r="AL285" t="str">
            <v>3-3-1-12-04-30-7219</v>
          </cell>
          <cell r="AM285" t="str">
            <v>Adecuación tecnológica y logística de la Imprenta Distrital</v>
          </cell>
          <cell r="AN285">
            <v>2850000000</v>
          </cell>
          <cell r="AO285">
            <v>0</v>
          </cell>
          <cell r="AP285">
            <v>2850000000</v>
          </cell>
          <cell r="AQ285">
            <v>0</v>
          </cell>
          <cell r="AR285">
            <v>2850000000</v>
          </cell>
          <cell r="AS285">
            <v>0</v>
          </cell>
          <cell r="AT285">
            <v>0</v>
          </cell>
          <cell r="AU285">
            <v>0</v>
          </cell>
          <cell r="AV285">
            <v>0</v>
          </cell>
        </row>
        <row r="286">
          <cell r="AL286" t="str">
            <v>3-3-1-12-04-30-7376</v>
          </cell>
          <cell r="AM286" t="str">
            <v>Consolidación del sistema de defensa judicial en el Distrito Capital</v>
          </cell>
          <cell r="AN286">
            <v>150000000</v>
          </cell>
          <cell r="AO286">
            <v>0</v>
          </cell>
          <cell r="AP286">
            <v>150000000</v>
          </cell>
          <cell r="AQ286">
            <v>0</v>
          </cell>
          <cell r="AR286">
            <v>150000000</v>
          </cell>
          <cell r="AS286">
            <v>0</v>
          </cell>
          <cell r="AT286">
            <v>0</v>
          </cell>
          <cell r="AU286">
            <v>0</v>
          </cell>
          <cell r="AV286">
            <v>0</v>
          </cell>
        </row>
        <row r="287">
          <cell r="AL287" t="str">
            <v>3-3-1-12-04-30-7377</v>
          </cell>
          <cell r="AM287" t="str">
            <v>Transformación de la organización distrital y fortalecimiento de la capacidad operativa de sus entidades centrales y descentralizadas</v>
          </cell>
          <cell r="AN287">
            <v>1411610199</v>
          </cell>
          <cell r="AO287">
            <v>0</v>
          </cell>
          <cell r="AP287">
            <v>1411610199</v>
          </cell>
          <cell r="AQ287">
            <v>0</v>
          </cell>
          <cell r="AR287">
            <v>1411610199</v>
          </cell>
          <cell r="AS287">
            <v>36000000</v>
          </cell>
          <cell r="AT287">
            <v>36000000</v>
          </cell>
          <cell r="AU287">
            <v>0</v>
          </cell>
          <cell r="AV287">
            <v>0</v>
          </cell>
        </row>
        <row r="288">
          <cell r="AL288" t="str">
            <v>3-3-1-12-04-30-7401</v>
          </cell>
          <cell r="AM288" t="str">
            <v>Optimización de la gestión inmobiliaria distrital</v>
          </cell>
          <cell r="AN288">
            <v>754605020</v>
          </cell>
          <cell r="AO288">
            <v>0</v>
          </cell>
          <cell r="AP288">
            <v>754605020</v>
          </cell>
          <cell r="AQ288">
            <v>0</v>
          </cell>
          <cell r="AR288">
            <v>754605020</v>
          </cell>
          <cell r="AS288">
            <v>486911791.13</v>
          </cell>
          <cell r="AT288">
            <v>544602518.88</v>
          </cell>
          <cell r="AU288">
            <v>25979154.129999999</v>
          </cell>
          <cell r="AV288">
            <v>43017597.880000003</v>
          </cell>
        </row>
        <row r="289">
          <cell r="AL289" t="str">
            <v>3-3-1-12-04-31</v>
          </cell>
          <cell r="AM289" t="str">
            <v>Localidades modernas y eficaces</v>
          </cell>
          <cell r="AN289">
            <v>4811716000</v>
          </cell>
          <cell r="AO289">
            <v>0</v>
          </cell>
          <cell r="AP289">
            <v>4811716000</v>
          </cell>
          <cell r="AQ289">
            <v>0</v>
          </cell>
          <cell r="AR289">
            <v>4811716000</v>
          </cell>
          <cell r="AS289">
            <v>337059700</v>
          </cell>
          <cell r="AT289">
            <v>1062715700</v>
          </cell>
          <cell r="AU289">
            <v>51552333</v>
          </cell>
          <cell r="AV289">
            <v>77836166</v>
          </cell>
        </row>
        <row r="290">
          <cell r="AL290" t="str">
            <v>3-3-1-12-04-31-0123</v>
          </cell>
          <cell r="AM290" t="str">
            <v>Apoyo a los procesos de planeación y gestión local</v>
          </cell>
          <cell r="AN290">
            <v>263000000</v>
          </cell>
          <cell r="AO290">
            <v>0</v>
          </cell>
          <cell r="AP290">
            <v>263000000</v>
          </cell>
          <cell r="AQ290">
            <v>0</v>
          </cell>
          <cell r="AR290">
            <v>263000000</v>
          </cell>
          <cell r="AS290">
            <v>7070000</v>
          </cell>
          <cell r="AT290">
            <v>196935000</v>
          </cell>
          <cell r="AU290">
            <v>21833500</v>
          </cell>
          <cell r="AV290">
            <v>41867333</v>
          </cell>
        </row>
        <row r="291">
          <cell r="AL291" t="str">
            <v>3-3-1-12-04-31-0216</v>
          </cell>
          <cell r="AM291" t="str">
            <v>Fortalecimiento de la capacidad de gestión de las localidades</v>
          </cell>
          <cell r="AN291">
            <v>688716000</v>
          </cell>
          <cell r="AO291">
            <v>0</v>
          </cell>
          <cell r="AP291">
            <v>688716000</v>
          </cell>
          <cell r="AQ291">
            <v>0</v>
          </cell>
          <cell r="AR291">
            <v>688716000</v>
          </cell>
          <cell r="AS291">
            <v>126089700</v>
          </cell>
          <cell r="AT291">
            <v>225750700</v>
          </cell>
          <cell r="AU291">
            <v>9915500</v>
          </cell>
          <cell r="AV291">
            <v>16165500</v>
          </cell>
        </row>
        <row r="292">
          <cell r="AL292" t="str">
            <v>3-3-1-12-04-31-0285</v>
          </cell>
          <cell r="AM292" t="str">
            <v>Fortalecimiento de la capacidad de gestión ambiental y del hábitat en las localidades</v>
          </cell>
          <cell r="AN292">
            <v>648000000</v>
          </cell>
          <cell r="AO292">
            <v>0</v>
          </cell>
          <cell r="AP292">
            <v>648000000</v>
          </cell>
          <cell r="AQ292">
            <v>0</v>
          </cell>
          <cell r="AR292">
            <v>648000000</v>
          </cell>
          <cell r="AS292">
            <v>100000000</v>
          </cell>
          <cell r="AT292">
            <v>340400000</v>
          </cell>
          <cell r="AU292">
            <v>15453333</v>
          </cell>
          <cell r="AV292">
            <v>15453333</v>
          </cell>
        </row>
        <row r="293">
          <cell r="AL293" t="str">
            <v>3-3-1-12-04-31-0313</v>
          </cell>
          <cell r="AM293" t="str">
            <v>Desarrollo y racionalización de la gestion del nivel central y local de la Secretaría de Educación Distrital</v>
          </cell>
          <cell r="AN293">
            <v>1600000000</v>
          </cell>
          <cell r="AO293">
            <v>0</v>
          </cell>
          <cell r="AP293">
            <v>1600000000</v>
          </cell>
          <cell r="AQ293">
            <v>0</v>
          </cell>
          <cell r="AR293">
            <v>1600000000</v>
          </cell>
          <cell r="AS293">
            <v>0</v>
          </cell>
          <cell r="AT293">
            <v>37230000</v>
          </cell>
          <cell r="AU293">
            <v>0</v>
          </cell>
          <cell r="AV293">
            <v>0</v>
          </cell>
        </row>
        <row r="294">
          <cell r="AL294" t="str">
            <v>3-3-1-12-04-31-0325</v>
          </cell>
          <cell r="AM294" t="str">
            <v>Fortalecimiento de la gestión local</v>
          </cell>
          <cell r="AN294">
            <v>812000000</v>
          </cell>
          <cell r="AO294">
            <v>0</v>
          </cell>
          <cell r="AP294">
            <v>812000000</v>
          </cell>
          <cell r="AQ294">
            <v>0</v>
          </cell>
          <cell r="AR294">
            <v>812000000</v>
          </cell>
          <cell r="AS294">
            <v>22500000</v>
          </cell>
          <cell r="AT294">
            <v>22500000</v>
          </cell>
          <cell r="AU294">
            <v>0</v>
          </cell>
          <cell r="AV294">
            <v>0</v>
          </cell>
        </row>
        <row r="295">
          <cell r="AL295" t="str">
            <v>3-3-1-12-04-31-0362</v>
          </cell>
          <cell r="AM295" t="str">
            <v>Fortalecimiento de la gobernabilidad local</v>
          </cell>
          <cell r="AN295">
            <v>800000000</v>
          </cell>
          <cell r="AO295">
            <v>0</v>
          </cell>
          <cell r="AP295">
            <v>800000000</v>
          </cell>
          <cell r="AQ295">
            <v>0</v>
          </cell>
          <cell r="AR295">
            <v>800000000</v>
          </cell>
          <cell r="AS295">
            <v>81400000</v>
          </cell>
          <cell r="AT295">
            <v>239900000</v>
          </cell>
          <cell r="AU295">
            <v>4350000</v>
          </cell>
          <cell r="AV295">
            <v>4350000</v>
          </cell>
        </row>
        <row r="296">
          <cell r="AL296" t="str">
            <v>3-3-1-12-04-32</v>
          </cell>
          <cell r="AM296" t="str">
            <v>Sistema distrital de servicio a la ciudadania</v>
          </cell>
          <cell r="AN296">
            <v>2992699328</v>
          </cell>
          <cell r="AO296">
            <v>0</v>
          </cell>
          <cell r="AP296">
            <v>2992699328</v>
          </cell>
          <cell r="AQ296">
            <v>0</v>
          </cell>
          <cell r="AR296">
            <v>2992699328</v>
          </cell>
          <cell r="AS296">
            <v>364500000</v>
          </cell>
          <cell r="AT296">
            <v>436500000</v>
          </cell>
          <cell r="AU296">
            <v>0</v>
          </cell>
          <cell r="AV296">
            <v>0</v>
          </cell>
        </row>
        <row r="297">
          <cell r="AL297" t="str">
            <v>3-3-1-12-04-32-1122</v>
          </cell>
          <cell r="AM297" t="str">
            <v>Mas y mejores servicios a la ciudadania</v>
          </cell>
          <cell r="AN297">
            <v>2856604328</v>
          </cell>
          <cell r="AO297">
            <v>0</v>
          </cell>
          <cell r="AP297">
            <v>2856604328</v>
          </cell>
          <cell r="AQ297">
            <v>0</v>
          </cell>
          <cell r="AR297">
            <v>2856604328</v>
          </cell>
          <cell r="AS297">
            <v>328500000</v>
          </cell>
          <cell r="AT297">
            <v>328500000</v>
          </cell>
          <cell r="AU297">
            <v>0</v>
          </cell>
          <cell r="AV297">
            <v>0</v>
          </cell>
        </row>
        <row r="298">
          <cell r="AL298" t="str">
            <v>3-3-1-12-04-32-6023</v>
          </cell>
          <cell r="AM298" t="str">
            <v>Control gubernamental a entidades sin ánimo de lucro</v>
          </cell>
          <cell r="AN298">
            <v>136095000</v>
          </cell>
          <cell r="AO298">
            <v>0</v>
          </cell>
          <cell r="AP298">
            <v>136095000</v>
          </cell>
          <cell r="AQ298">
            <v>0</v>
          </cell>
          <cell r="AR298">
            <v>136095000</v>
          </cell>
          <cell r="AS298">
            <v>36000000</v>
          </cell>
          <cell r="AT298">
            <v>108000000</v>
          </cell>
          <cell r="AU298">
            <v>0</v>
          </cell>
          <cell r="AV298">
            <v>0</v>
          </cell>
        </row>
        <row r="299">
          <cell r="AL299" t="str">
            <v>3-3-1-12-04-33</v>
          </cell>
          <cell r="AM299" t="str">
            <v>Gestión de ingresos y control a la evasión</v>
          </cell>
          <cell r="AN299">
            <v>10311000000</v>
          </cell>
          <cell r="AO299">
            <v>0</v>
          </cell>
          <cell r="AP299">
            <v>10311000000</v>
          </cell>
          <cell r="AQ299">
            <v>0</v>
          </cell>
          <cell r="AR299">
            <v>10311000000</v>
          </cell>
          <cell r="AS299">
            <v>707024679</v>
          </cell>
          <cell r="AT299">
            <v>1198827940</v>
          </cell>
          <cell r="AU299">
            <v>158850818</v>
          </cell>
          <cell r="AV299">
            <v>260456143</v>
          </cell>
        </row>
        <row r="300">
          <cell r="AL300" t="str">
            <v>3-3-1-12-04-33-0351</v>
          </cell>
          <cell r="AM300" t="str">
            <v>Gestión de ingresos y antievasión</v>
          </cell>
          <cell r="AN300">
            <v>5411000000</v>
          </cell>
          <cell r="AO300">
            <v>0</v>
          </cell>
          <cell r="AP300">
            <v>5411000000</v>
          </cell>
          <cell r="AQ300">
            <v>0</v>
          </cell>
          <cell r="AR300">
            <v>5411000000</v>
          </cell>
          <cell r="AS300">
            <v>34189000</v>
          </cell>
          <cell r="AT300">
            <v>212620542</v>
          </cell>
          <cell r="AU300">
            <v>44123272</v>
          </cell>
          <cell r="AV300">
            <v>96770618</v>
          </cell>
        </row>
        <row r="301">
          <cell r="AL301" t="str">
            <v>3-3-1-12-04-33-7199</v>
          </cell>
          <cell r="AM301" t="str">
            <v>Información tributaria al contribuyente</v>
          </cell>
          <cell r="AN301">
            <v>4900000000</v>
          </cell>
          <cell r="AO301">
            <v>0</v>
          </cell>
          <cell r="AP301">
            <v>4900000000</v>
          </cell>
          <cell r="AQ301">
            <v>0</v>
          </cell>
          <cell r="AR301">
            <v>4900000000</v>
          </cell>
          <cell r="AS301">
            <v>672835679</v>
          </cell>
          <cell r="AT301">
            <v>986207398</v>
          </cell>
          <cell r="AU301">
            <v>114727546</v>
          </cell>
          <cell r="AV301">
            <v>163685525</v>
          </cell>
        </row>
        <row r="302">
          <cell r="AL302" t="str">
            <v>3-3-1-12-04-34</v>
          </cell>
          <cell r="AM302" t="str">
            <v>Planeación fiscal y financiera</v>
          </cell>
          <cell r="AN302">
            <v>1874000000</v>
          </cell>
          <cell r="AO302">
            <v>0</v>
          </cell>
          <cell r="AP302">
            <v>1874000000</v>
          </cell>
          <cell r="AQ302">
            <v>0</v>
          </cell>
          <cell r="AR302">
            <v>1874000000</v>
          </cell>
          <cell r="AS302">
            <v>337030000</v>
          </cell>
          <cell r="AT302">
            <v>343770760</v>
          </cell>
          <cell r="AU302">
            <v>0</v>
          </cell>
          <cell r="AV302">
            <v>0</v>
          </cell>
        </row>
        <row r="303">
          <cell r="AL303" t="str">
            <v>3-3-1-12-04-34-0145</v>
          </cell>
          <cell r="AM303" t="str">
            <v>Sistema de presupuesto orientado a resultados</v>
          </cell>
          <cell r="AN303">
            <v>1264000000</v>
          </cell>
          <cell r="AO303">
            <v>0</v>
          </cell>
          <cell r="AP303">
            <v>1264000000</v>
          </cell>
          <cell r="AQ303">
            <v>0</v>
          </cell>
          <cell r="AR303">
            <v>1264000000</v>
          </cell>
          <cell r="AS303">
            <v>319430000</v>
          </cell>
          <cell r="AT303">
            <v>319430000</v>
          </cell>
          <cell r="AU303">
            <v>0</v>
          </cell>
          <cell r="AV303">
            <v>0</v>
          </cell>
        </row>
        <row r="304">
          <cell r="AL304" t="str">
            <v>3-3-1-12-04-34-7200</v>
          </cell>
          <cell r="AM304" t="str">
            <v>Fortalecimiento del sistema contable público del Distrito Capital</v>
          </cell>
          <cell r="AN304">
            <v>360000000</v>
          </cell>
          <cell r="AO304">
            <v>0</v>
          </cell>
          <cell r="AP304">
            <v>360000000</v>
          </cell>
          <cell r="AQ304">
            <v>0</v>
          </cell>
          <cell r="AR304">
            <v>360000000</v>
          </cell>
          <cell r="AS304">
            <v>0</v>
          </cell>
          <cell r="AT304">
            <v>6740760</v>
          </cell>
          <cell r="AU304">
            <v>0</v>
          </cell>
          <cell r="AV304">
            <v>0</v>
          </cell>
        </row>
        <row r="305">
          <cell r="AL305" t="str">
            <v>3-3-1-12-04-34-7246</v>
          </cell>
          <cell r="AM305" t="str">
            <v>Gestión de activos y pasivos</v>
          </cell>
          <cell r="AN305">
            <v>250000000</v>
          </cell>
          <cell r="AO305">
            <v>0</v>
          </cell>
          <cell r="AP305">
            <v>250000000</v>
          </cell>
          <cell r="AQ305">
            <v>0</v>
          </cell>
          <cell r="AR305">
            <v>250000000</v>
          </cell>
          <cell r="AS305">
            <v>17600000</v>
          </cell>
          <cell r="AT305">
            <v>17600000</v>
          </cell>
          <cell r="AU305">
            <v>0</v>
          </cell>
          <cell r="AV305">
            <v>0</v>
          </cell>
        </row>
        <row r="306">
          <cell r="AL306" t="str">
            <v>3-3-1-12-04-35</v>
          </cell>
          <cell r="AM306" t="str">
            <v>Sistema distrital de información</v>
          </cell>
          <cell r="AN306">
            <v>33796229261</v>
          </cell>
          <cell r="AO306">
            <v>-500000000</v>
          </cell>
          <cell r="AP306">
            <v>33296229261</v>
          </cell>
          <cell r="AQ306">
            <v>0</v>
          </cell>
          <cell r="AR306">
            <v>33296229261</v>
          </cell>
          <cell r="AS306">
            <v>3305653244.3299999</v>
          </cell>
          <cell r="AT306">
            <v>6960468488.6099997</v>
          </cell>
          <cell r="AU306">
            <v>770400408.27999997</v>
          </cell>
          <cell r="AV306">
            <v>833557459.27999997</v>
          </cell>
        </row>
        <row r="307">
          <cell r="AL307" t="str">
            <v>3-3-1-12-04-35-0199</v>
          </cell>
          <cell r="AM307" t="str">
            <v>Información: un derecho y un deber para la equidad y la gestión responsable</v>
          </cell>
          <cell r="AN307">
            <v>1100274265</v>
          </cell>
          <cell r="AO307">
            <v>0</v>
          </cell>
          <cell r="AP307">
            <v>1100274265</v>
          </cell>
          <cell r="AQ307">
            <v>0</v>
          </cell>
          <cell r="AR307">
            <v>1100274265</v>
          </cell>
          <cell r="AS307">
            <v>271851022</v>
          </cell>
          <cell r="AT307">
            <v>681203058</v>
          </cell>
          <cell r="AU307">
            <v>27670017</v>
          </cell>
          <cell r="AV307">
            <v>27670017</v>
          </cell>
        </row>
        <row r="308">
          <cell r="AL308" t="str">
            <v>3-3-1-12-04-35-0248</v>
          </cell>
          <cell r="AM308" t="str">
            <v>Desarrollo integral de los sistemas informáticos y de gestión documental, para facilitar el control social, la participación ciudadana y el fortalecimiento institucional</v>
          </cell>
          <cell r="AN308">
            <v>794092800</v>
          </cell>
          <cell r="AO308">
            <v>0</v>
          </cell>
          <cell r="AP308">
            <v>794092800</v>
          </cell>
          <cell r="AQ308">
            <v>0</v>
          </cell>
          <cell r="AR308">
            <v>794092800</v>
          </cell>
          <cell r="AS308">
            <v>6762800</v>
          </cell>
          <cell r="AT308">
            <v>224362800</v>
          </cell>
          <cell r="AU308">
            <v>16240667</v>
          </cell>
          <cell r="AV308">
            <v>28280666</v>
          </cell>
        </row>
        <row r="309">
          <cell r="AL309" t="str">
            <v>3-3-1-12-04-35-0286</v>
          </cell>
          <cell r="AM309" t="str">
            <v>Creación y desarrollo del sistema unificado de información sobre las relaciones políticas estratégicas del gobierno distrital</v>
          </cell>
          <cell r="AN309">
            <v>775000000</v>
          </cell>
          <cell r="AO309">
            <v>0</v>
          </cell>
          <cell r="AP309">
            <v>775000000</v>
          </cell>
          <cell r="AQ309">
            <v>0</v>
          </cell>
          <cell r="AR309">
            <v>775000000</v>
          </cell>
          <cell r="AS309">
            <v>0</v>
          </cell>
          <cell r="AT309">
            <v>20000000</v>
          </cell>
          <cell r="AU309">
            <v>1333333</v>
          </cell>
          <cell r="AV309">
            <v>1333333</v>
          </cell>
        </row>
        <row r="310">
          <cell r="AL310" t="str">
            <v>3-3-1-12-04-35-0321</v>
          </cell>
          <cell r="AM310" t="str">
            <v>Planeación y fortalecimiento de la gestión institucional</v>
          </cell>
          <cell r="AN310">
            <v>991167443</v>
          </cell>
          <cell r="AO310">
            <v>0</v>
          </cell>
          <cell r="AP310">
            <v>991167443</v>
          </cell>
          <cell r="AQ310">
            <v>0</v>
          </cell>
          <cell r="AR310">
            <v>991167443</v>
          </cell>
          <cell r="AS310">
            <v>162096627</v>
          </cell>
          <cell r="AT310">
            <v>383096627</v>
          </cell>
          <cell r="AU310">
            <v>18750000</v>
          </cell>
          <cell r="AV310">
            <v>33750000</v>
          </cell>
        </row>
        <row r="311">
          <cell r="AL311" t="str">
            <v>3-3-1-12-04-35-0333</v>
          </cell>
          <cell r="AM311" t="str">
            <v>Fortalecimiento del sistema de información del espacio público</v>
          </cell>
          <cell r="AN311">
            <v>251613280</v>
          </cell>
          <cell r="AO311">
            <v>0</v>
          </cell>
          <cell r="AP311">
            <v>251613280</v>
          </cell>
          <cell r="AQ311">
            <v>0</v>
          </cell>
          <cell r="AR311">
            <v>251613280</v>
          </cell>
          <cell r="AS311">
            <v>18734000</v>
          </cell>
          <cell r="AT311">
            <v>60977011</v>
          </cell>
          <cell r="AU311">
            <v>0</v>
          </cell>
          <cell r="AV311">
            <v>0</v>
          </cell>
        </row>
        <row r="312">
          <cell r="AL312" t="str">
            <v>3-3-1-12-04-35-1121</v>
          </cell>
          <cell r="AM312" t="str">
            <v>Sostenimiento red de participación educativa</v>
          </cell>
          <cell r="AN312">
            <v>14000000000</v>
          </cell>
          <cell r="AO312">
            <v>-500000000</v>
          </cell>
          <cell r="AP312">
            <v>13500000000</v>
          </cell>
          <cell r="AQ312">
            <v>0</v>
          </cell>
          <cell r="AR312">
            <v>13500000000</v>
          </cell>
          <cell r="AS312">
            <v>1583838518.3299999</v>
          </cell>
          <cell r="AT312">
            <v>3651630001.6100001</v>
          </cell>
          <cell r="AU312">
            <v>661431482.27999997</v>
          </cell>
          <cell r="AV312">
            <v>679111482.27999997</v>
          </cell>
        </row>
        <row r="313">
          <cell r="AL313" t="str">
            <v>3-3-1-12-04-35-6018</v>
          </cell>
          <cell r="AM313" t="str">
            <v>Diseño, montaje y puesta en marcha del sistema integrado de información</v>
          </cell>
          <cell r="AN313">
            <v>6579000000</v>
          </cell>
          <cell r="AO313">
            <v>0</v>
          </cell>
          <cell r="AP313">
            <v>6579000000</v>
          </cell>
          <cell r="AQ313">
            <v>0</v>
          </cell>
          <cell r="AR313">
            <v>6579000000</v>
          </cell>
          <cell r="AS313">
            <v>808800000</v>
          </cell>
          <cell r="AT313">
            <v>1057000000</v>
          </cell>
          <cell r="AU313">
            <v>2880000</v>
          </cell>
          <cell r="AV313">
            <v>2880000</v>
          </cell>
        </row>
        <row r="314">
          <cell r="AL314" t="str">
            <v>3-3-1-12-04-35-6036</v>
          </cell>
          <cell r="AM314" t="str">
            <v>Sistematización de las oficinas del despacho del Alcalde y la Secretaría General</v>
          </cell>
          <cell r="AN314">
            <v>1813979140</v>
          </cell>
          <cell r="AO314">
            <v>0</v>
          </cell>
          <cell r="AP314">
            <v>1813979140</v>
          </cell>
          <cell r="AQ314">
            <v>0</v>
          </cell>
          <cell r="AR314">
            <v>1813979140</v>
          </cell>
          <cell r="AS314">
            <v>20418013</v>
          </cell>
          <cell r="AT314">
            <v>20418013</v>
          </cell>
          <cell r="AU314">
            <v>0</v>
          </cell>
          <cell r="AV314">
            <v>0</v>
          </cell>
        </row>
        <row r="315">
          <cell r="AL315" t="str">
            <v>3-3-1-12-04-35-7089</v>
          </cell>
          <cell r="AM315" t="str">
            <v>Apoyo institucional para aumentar la eficiencia en la gestión del sector gobierno</v>
          </cell>
          <cell r="AN315">
            <v>3250000000</v>
          </cell>
          <cell r="AO315">
            <v>0</v>
          </cell>
          <cell r="AP315">
            <v>3250000000</v>
          </cell>
          <cell r="AQ315">
            <v>0</v>
          </cell>
          <cell r="AR315">
            <v>3250000000</v>
          </cell>
          <cell r="AS315">
            <v>163470984</v>
          </cell>
          <cell r="AT315">
            <v>451189698</v>
          </cell>
          <cell r="AU315">
            <v>28378409</v>
          </cell>
          <cell r="AV315">
            <v>37760961</v>
          </cell>
        </row>
        <row r="316">
          <cell r="AL316" t="str">
            <v>3-3-1-12-04-35-7352</v>
          </cell>
          <cell r="AM316" t="str">
            <v>Fortalecimiento del sistema de información del DAACD</v>
          </cell>
          <cell r="AN316">
            <v>506500000</v>
          </cell>
          <cell r="AO316">
            <v>0</v>
          </cell>
          <cell r="AP316">
            <v>506500000</v>
          </cell>
          <cell r="AQ316">
            <v>0</v>
          </cell>
          <cell r="AR316">
            <v>506500000</v>
          </cell>
          <cell r="AS316">
            <v>269681280</v>
          </cell>
          <cell r="AT316">
            <v>410591280</v>
          </cell>
          <cell r="AU316">
            <v>13716500</v>
          </cell>
          <cell r="AV316">
            <v>22771000</v>
          </cell>
        </row>
        <row r="317">
          <cell r="AL317" t="str">
            <v>3-3-1-12-04-35-7378</v>
          </cell>
          <cell r="AM317" t="str">
            <v>Coordinación de las políticas informaticas y de comunicaciones en el Distrito</v>
          </cell>
          <cell r="AN317">
            <v>2371220000</v>
          </cell>
          <cell r="AO317">
            <v>0</v>
          </cell>
          <cell r="AP317">
            <v>2371220000</v>
          </cell>
          <cell r="AQ317">
            <v>0</v>
          </cell>
          <cell r="AR317">
            <v>2371220000</v>
          </cell>
          <cell r="AS317">
            <v>0</v>
          </cell>
          <cell r="AT317">
            <v>0</v>
          </cell>
          <cell r="AU317">
            <v>0</v>
          </cell>
          <cell r="AV317">
            <v>0</v>
          </cell>
        </row>
        <row r="318">
          <cell r="AL318" t="str">
            <v>3-3-1-12-04-35-7379</v>
          </cell>
          <cell r="AM318" t="str">
            <v>Archivo de Bogotá, memoria y transparencia</v>
          </cell>
          <cell r="AN318">
            <v>1363382333</v>
          </cell>
          <cell r="AO318">
            <v>0</v>
          </cell>
          <cell r="AP318">
            <v>1363382333</v>
          </cell>
          <cell r="AQ318">
            <v>0</v>
          </cell>
          <cell r="AR318">
            <v>1363382333</v>
          </cell>
          <cell r="AS318">
            <v>0</v>
          </cell>
          <cell r="AT318">
            <v>0</v>
          </cell>
          <cell r="AU318">
            <v>0</v>
          </cell>
          <cell r="AV318">
            <v>0</v>
          </cell>
        </row>
        <row r="319">
          <cell r="AL319" t="str">
            <v>3-3-1-12-04-36</v>
          </cell>
          <cell r="AM319" t="str">
            <v>Comunicación para la solidaridad</v>
          </cell>
          <cell r="AN319">
            <v>9810320452</v>
          </cell>
          <cell r="AO319">
            <v>1386000000</v>
          </cell>
          <cell r="AP319">
            <v>11196320452</v>
          </cell>
          <cell r="AQ319">
            <v>0</v>
          </cell>
          <cell r="AR319">
            <v>11196320452</v>
          </cell>
          <cell r="AS319">
            <v>183223328</v>
          </cell>
          <cell r="AT319">
            <v>5864480828</v>
          </cell>
          <cell r="AU319">
            <v>67217700</v>
          </cell>
          <cell r="AV319">
            <v>2471105700</v>
          </cell>
        </row>
        <row r="320">
          <cell r="AL320" t="str">
            <v>3-3-1-12-04-36-0197</v>
          </cell>
          <cell r="AM320" t="str">
            <v>Fortalecimiento de una cultura ética y solidaria de los servidores públicos distritales</v>
          </cell>
          <cell r="AN320">
            <v>716000000</v>
          </cell>
          <cell r="AO320">
            <v>0</v>
          </cell>
          <cell r="AP320">
            <v>716000000</v>
          </cell>
          <cell r="AQ320">
            <v>0</v>
          </cell>
          <cell r="AR320">
            <v>716000000</v>
          </cell>
          <cell r="AS320">
            <v>14824328</v>
          </cell>
          <cell r="AT320">
            <v>141553328</v>
          </cell>
          <cell r="AU320">
            <v>33221000</v>
          </cell>
          <cell r="AV320">
            <v>37109000</v>
          </cell>
        </row>
        <row r="321">
          <cell r="AL321" t="str">
            <v>3-3-1-12-04-36-0323</v>
          </cell>
          <cell r="AM321" t="str">
            <v>Fortalecimiento de la comunicación organizacional del Distrito</v>
          </cell>
          <cell r="AN321">
            <v>2518000000</v>
          </cell>
          <cell r="AO321">
            <v>0</v>
          </cell>
          <cell r="AP321">
            <v>2518000000</v>
          </cell>
          <cell r="AQ321">
            <v>0</v>
          </cell>
          <cell r="AR321">
            <v>2518000000</v>
          </cell>
          <cell r="AS321">
            <v>141001800</v>
          </cell>
          <cell r="AT321">
            <v>213001800</v>
          </cell>
          <cell r="AU321">
            <v>0</v>
          </cell>
          <cell r="AV321">
            <v>0</v>
          </cell>
        </row>
        <row r="322">
          <cell r="AL322" t="str">
            <v>3-3-1-12-04-36-0326</v>
          </cell>
          <cell r="AM322" t="str">
            <v>Fortalecimiento de la comunicación pública</v>
          </cell>
          <cell r="AN322">
            <v>5400000000</v>
          </cell>
          <cell r="AO322">
            <v>0</v>
          </cell>
          <cell r="AP322">
            <v>5400000000</v>
          </cell>
          <cell r="AQ322">
            <v>0</v>
          </cell>
          <cell r="AR322">
            <v>5400000000</v>
          </cell>
          <cell r="AS322">
            <v>0</v>
          </cell>
          <cell r="AT322">
            <v>5400000000</v>
          </cell>
          <cell r="AU322">
            <v>0</v>
          </cell>
          <cell r="AV322">
            <v>2400000000</v>
          </cell>
        </row>
        <row r="323">
          <cell r="AL323" t="str">
            <v>3-3-1-12-04-36-0376</v>
          </cell>
          <cell r="AM323" t="str">
            <v>Estrategia de comunicaciones para el DAPD</v>
          </cell>
          <cell r="AN323">
            <v>1000000000</v>
          </cell>
          <cell r="AO323">
            <v>1386000000</v>
          </cell>
          <cell r="AP323">
            <v>2386000000</v>
          </cell>
          <cell r="AQ323">
            <v>0</v>
          </cell>
          <cell r="AR323">
            <v>2386000000</v>
          </cell>
          <cell r="AS323">
            <v>27397200</v>
          </cell>
          <cell r="AT323">
            <v>109925700</v>
          </cell>
          <cell r="AU323">
            <v>33996700</v>
          </cell>
          <cell r="AV323">
            <v>33996700</v>
          </cell>
        </row>
        <row r="324">
          <cell r="AL324" t="str">
            <v>3-3-1-12-04-36-7091</v>
          </cell>
          <cell r="AM324" t="str">
            <v>Formación para el mejoramiento de la gestión de los funcionarios del sector gobierno</v>
          </cell>
          <cell r="AN324">
            <v>176320452</v>
          </cell>
          <cell r="AO324">
            <v>0</v>
          </cell>
          <cell r="AP324">
            <v>176320452</v>
          </cell>
          <cell r="AQ324">
            <v>0</v>
          </cell>
          <cell r="AR324">
            <v>176320452</v>
          </cell>
          <cell r="AS324">
            <v>0</v>
          </cell>
          <cell r="AT324">
            <v>0</v>
          </cell>
          <cell r="AU324">
            <v>0</v>
          </cell>
          <cell r="AV324">
            <v>0</v>
          </cell>
        </row>
        <row r="325">
          <cell r="AL325" t="str">
            <v>3-3-1-12-04-37</v>
          </cell>
          <cell r="AM325" t="str">
            <v>Bogotá transparente y efectiva</v>
          </cell>
          <cell r="AN325">
            <v>695420000</v>
          </cell>
          <cell r="AO325">
            <v>0</v>
          </cell>
          <cell r="AP325">
            <v>695420000</v>
          </cell>
          <cell r="AQ325">
            <v>0</v>
          </cell>
          <cell r="AR325">
            <v>695420000</v>
          </cell>
          <cell r="AS325">
            <v>72406370</v>
          </cell>
          <cell r="AT325">
            <v>214073990</v>
          </cell>
          <cell r="AU325">
            <v>31633670</v>
          </cell>
          <cell r="AV325">
            <v>86049580</v>
          </cell>
        </row>
        <row r="326">
          <cell r="AL326" t="str">
            <v>3-3-1-12-04-37-0271</v>
          </cell>
          <cell r="AM326" t="str">
            <v>Sistema integral para el mejoramiento de la gestión pública distrital</v>
          </cell>
          <cell r="AN326">
            <v>695420000</v>
          </cell>
          <cell r="AO326">
            <v>0</v>
          </cell>
          <cell r="AP326">
            <v>695420000</v>
          </cell>
          <cell r="AQ326">
            <v>0</v>
          </cell>
          <cell r="AR326">
            <v>695420000</v>
          </cell>
          <cell r="AS326">
            <v>72406370</v>
          </cell>
          <cell r="AT326">
            <v>214073990</v>
          </cell>
          <cell r="AU326">
            <v>31633670</v>
          </cell>
          <cell r="AV326">
            <v>86049580</v>
          </cell>
        </row>
        <row r="327">
          <cell r="AL327" t="str">
            <v>3-3-2</v>
          </cell>
          <cell r="AM327" t="str">
            <v>TRANSFERENCIAS PARA INVERSION</v>
          </cell>
          <cell r="AN327">
            <v>1890418286451</v>
          </cell>
          <cell r="AO327">
            <v>0</v>
          </cell>
          <cell r="AP327">
            <v>1890418286451</v>
          </cell>
          <cell r="AQ327">
            <v>11000000000</v>
          </cell>
          <cell r="AR327">
            <v>1879418286451</v>
          </cell>
          <cell r="AS327">
            <v>101516780786</v>
          </cell>
          <cell r="AT327">
            <v>333370533962</v>
          </cell>
          <cell r="AU327">
            <v>101516780786</v>
          </cell>
          <cell r="AV327">
            <v>333370533962</v>
          </cell>
        </row>
        <row r="328">
          <cell r="AL328" t="str">
            <v>3-3-2-01</v>
          </cell>
          <cell r="AM328" t="str">
            <v>ESTABLECIMIENTOS PÚBLICOS</v>
          </cell>
          <cell r="AN328">
            <v>1162297477362</v>
          </cell>
          <cell r="AO328">
            <v>0</v>
          </cell>
          <cell r="AP328">
            <v>1162297477362</v>
          </cell>
          <cell r="AQ328">
            <v>11000000000</v>
          </cell>
          <cell r="AR328">
            <v>1151297477362</v>
          </cell>
          <cell r="AS328">
            <v>63904287434</v>
          </cell>
          <cell r="AT328">
            <v>176284752951</v>
          </cell>
          <cell r="AU328">
            <v>63904287434</v>
          </cell>
          <cell r="AV328">
            <v>176284752951</v>
          </cell>
        </row>
        <row r="329">
          <cell r="AL329" t="str">
            <v>3-3-2-01-02</v>
          </cell>
          <cell r="AM329" t="str">
            <v>Fondo Rotatorio de Ventas Populares</v>
          </cell>
          <cell r="AN329">
            <v>11231000000</v>
          </cell>
          <cell r="AO329">
            <v>0</v>
          </cell>
          <cell r="AP329">
            <v>11231000000</v>
          </cell>
          <cell r="AQ329">
            <v>0</v>
          </cell>
          <cell r="AR329">
            <v>11231000000</v>
          </cell>
          <cell r="AS329">
            <v>0</v>
          </cell>
          <cell r="AT329">
            <v>378041667</v>
          </cell>
          <cell r="AU329">
            <v>0</v>
          </cell>
          <cell r="AV329">
            <v>378041667</v>
          </cell>
        </row>
        <row r="330">
          <cell r="AL330" t="str">
            <v>3-3-2-01-03</v>
          </cell>
          <cell r="AM330" t="str">
            <v>Fondo de Educación y Seguridad Vial FONDATT</v>
          </cell>
          <cell r="AN330">
            <v>11217149920</v>
          </cell>
          <cell r="AO330">
            <v>0</v>
          </cell>
          <cell r="AP330">
            <v>11217149920</v>
          </cell>
          <cell r="AQ330">
            <v>0</v>
          </cell>
          <cell r="AR330">
            <v>11217149920</v>
          </cell>
          <cell r="AS330">
            <v>92111024</v>
          </cell>
          <cell r="AT330">
            <v>353666977</v>
          </cell>
          <cell r="AU330">
            <v>92111024</v>
          </cell>
          <cell r="AV330">
            <v>353666977</v>
          </cell>
        </row>
        <row r="331">
          <cell r="AL331" t="str">
            <v>3-3-2-01-04</v>
          </cell>
          <cell r="AM331" t="str">
            <v>Fondo Financiero Distrital de Salud</v>
          </cell>
          <cell r="AN331">
            <v>634678119141</v>
          </cell>
          <cell r="AO331">
            <v>0</v>
          </cell>
          <cell r="AP331">
            <v>634678119141</v>
          </cell>
          <cell r="AQ331">
            <v>0</v>
          </cell>
          <cell r="AR331">
            <v>634678119141</v>
          </cell>
          <cell r="AS331">
            <v>48615976738</v>
          </cell>
          <cell r="AT331">
            <v>128746688706</v>
          </cell>
          <cell r="AU331">
            <v>48615976738</v>
          </cell>
          <cell r="AV331">
            <v>128746688706</v>
          </cell>
        </row>
        <row r="332">
          <cell r="AL332" t="str">
            <v>3-3-2-01-05</v>
          </cell>
          <cell r="AM332" t="str">
            <v>Fondo de Prevención y Atención de Emergencias de Bogotá, D.C. - FOPAE</v>
          </cell>
          <cell r="AN332">
            <v>14981531748</v>
          </cell>
          <cell r="AO332">
            <v>0</v>
          </cell>
          <cell r="AP332">
            <v>14981531748</v>
          </cell>
          <cell r="AQ332">
            <v>0</v>
          </cell>
          <cell r="AR332">
            <v>14981531748</v>
          </cell>
          <cell r="AS332">
            <v>978724994</v>
          </cell>
          <cell r="AT332">
            <v>1932602510</v>
          </cell>
          <cell r="AU332">
            <v>978724994</v>
          </cell>
          <cell r="AV332">
            <v>1932602510</v>
          </cell>
        </row>
        <row r="333">
          <cell r="AL333" t="str">
            <v>3-3-2-01-07</v>
          </cell>
          <cell r="AM333" t="str">
            <v>Instituto de Desarrollo Urbano - IDU</v>
          </cell>
          <cell r="AN333">
            <v>269635198745</v>
          </cell>
          <cell r="AO333">
            <v>0</v>
          </cell>
          <cell r="AP333">
            <v>269635198745</v>
          </cell>
          <cell r="AQ333">
            <v>0</v>
          </cell>
          <cell r="AR333">
            <v>269635198745</v>
          </cell>
          <cell r="AS333">
            <v>5718032091</v>
          </cell>
          <cell r="AT333">
            <v>19776809070</v>
          </cell>
          <cell r="AU333">
            <v>5718032091</v>
          </cell>
          <cell r="AV333">
            <v>19776809070</v>
          </cell>
        </row>
        <row r="334">
          <cell r="AL334" t="str">
            <v>3-3-2-01-08</v>
          </cell>
          <cell r="AM334" t="str">
            <v>Fondo de Ahorro y Vivienda Distrital - FAVIDI</v>
          </cell>
          <cell r="AN334">
            <v>20500000000</v>
          </cell>
          <cell r="AO334">
            <v>0</v>
          </cell>
          <cell r="AP334">
            <v>20500000000</v>
          </cell>
          <cell r="AQ334">
            <v>0</v>
          </cell>
          <cell r="AR334">
            <v>20500000000</v>
          </cell>
          <cell r="AS334">
            <v>2000000000</v>
          </cell>
          <cell r="AT334">
            <v>8500000000</v>
          </cell>
          <cell r="AU334">
            <v>2000000000</v>
          </cell>
          <cell r="AV334">
            <v>8500000000</v>
          </cell>
        </row>
        <row r="335">
          <cell r="AL335" t="str">
            <v>3-3-2-01-08-01</v>
          </cell>
          <cell r="AM335" t="str">
            <v>Pago de Cesantías</v>
          </cell>
          <cell r="AN335">
            <v>10000000000</v>
          </cell>
          <cell r="AO335">
            <v>0</v>
          </cell>
          <cell r="AP335">
            <v>10000000000</v>
          </cell>
          <cell r="AQ335">
            <v>0</v>
          </cell>
          <cell r="AR335">
            <v>10000000000</v>
          </cell>
          <cell r="AS335">
            <v>1000000000</v>
          </cell>
          <cell r="AT335">
            <v>4000000000</v>
          </cell>
          <cell r="AU335">
            <v>1000000000</v>
          </cell>
          <cell r="AV335">
            <v>4000000000</v>
          </cell>
        </row>
        <row r="336">
          <cell r="AL336" t="str">
            <v>3-3-2-01-08-02</v>
          </cell>
          <cell r="AM336" t="str">
            <v>Provisión Pago de Cesantías</v>
          </cell>
          <cell r="AN336">
            <v>10000000000</v>
          </cell>
          <cell r="AO336">
            <v>0</v>
          </cell>
          <cell r="AP336">
            <v>10000000000</v>
          </cell>
          <cell r="AQ336">
            <v>0</v>
          </cell>
          <cell r="AR336">
            <v>10000000000</v>
          </cell>
          <cell r="AS336">
            <v>1000000000</v>
          </cell>
          <cell r="AT336">
            <v>4000000000</v>
          </cell>
          <cell r="AU336">
            <v>1000000000</v>
          </cell>
          <cell r="AV336">
            <v>4000000000</v>
          </cell>
        </row>
        <row r="337">
          <cell r="AL337" t="str">
            <v>3-3-2-01-08-03</v>
          </cell>
          <cell r="AM337" t="str">
            <v>Aporte Ordinario</v>
          </cell>
          <cell r="AN337">
            <v>500000000</v>
          </cell>
          <cell r="AO337">
            <v>0</v>
          </cell>
          <cell r="AP337">
            <v>500000000</v>
          </cell>
          <cell r="AQ337">
            <v>0</v>
          </cell>
          <cell r="AR337">
            <v>500000000</v>
          </cell>
          <cell r="AS337">
            <v>0</v>
          </cell>
          <cell r="AT337">
            <v>500000000</v>
          </cell>
          <cell r="AU337">
            <v>0</v>
          </cell>
          <cell r="AV337">
            <v>500000000</v>
          </cell>
        </row>
        <row r="338">
          <cell r="AL338" t="str">
            <v>3-3-2-01-09</v>
          </cell>
          <cell r="AM338" t="str">
            <v>Caja de la Vivienda Popular</v>
          </cell>
          <cell r="AN338">
            <v>23699217497</v>
          </cell>
          <cell r="AO338">
            <v>0</v>
          </cell>
          <cell r="AP338">
            <v>23699217497</v>
          </cell>
          <cell r="AQ338">
            <v>0</v>
          </cell>
          <cell r="AR338">
            <v>23699217497</v>
          </cell>
          <cell r="AS338">
            <v>114373341</v>
          </cell>
          <cell r="AT338">
            <v>114373341</v>
          </cell>
          <cell r="AU338">
            <v>114373341</v>
          </cell>
          <cell r="AV338">
            <v>114373341</v>
          </cell>
        </row>
        <row r="339">
          <cell r="AL339" t="str">
            <v>3-3-2-01-11</v>
          </cell>
          <cell r="AM339" t="str">
            <v>Instituto Distrital para la Recreación y el Deporte - IDRD</v>
          </cell>
          <cell r="AN339">
            <v>30963212607</v>
          </cell>
          <cell r="AO339">
            <v>0</v>
          </cell>
          <cell r="AP339">
            <v>30963212607</v>
          </cell>
          <cell r="AQ339">
            <v>0</v>
          </cell>
          <cell r="AR339">
            <v>30963212607</v>
          </cell>
          <cell r="AS339">
            <v>0</v>
          </cell>
          <cell r="AT339">
            <v>0</v>
          </cell>
          <cell r="AU339">
            <v>0</v>
          </cell>
          <cell r="AV339">
            <v>0</v>
          </cell>
        </row>
        <row r="340">
          <cell r="AL340" t="str">
            <v>3-3-2-01-12</v>
          </cell>
          <cell r="AM340" t="str">
            <v>Instituto Distrital de Cultura y Turismo -IDCT</v>
          </cell>
          <cell r="AN340">
            <v>32503083039</v>
          </cell>
          <cell r="AO340">
            <v>0</v>
          </cell>
          <cell r="AP340">
            <v>32503083039</v>
          </cell>
          <cell r="AQ340">
            <v>0</v>
          </cell>
          <cell r="AR340">
            <v>32503083039</v>
          </cell>
          <cell r="AS340">
            <v>1216665422</v>
          </cell>
          <cell r="AT340">
            <v>2880590689</v>
          </cell>
          <cell r="AU340">
            <v>1216665422</v>
          </cell>
          <cell r="AV340">
            <v>2880590689</v>
          </cell>
        </row>
        <row r="341">
          <cell r="AL341" t="str">
            <v>3-3-2-01-13</v>
          </cell>
          <cell r="AM341" t="str">
            <v>Corporación La Candelaria</v>
          </cell>
          <cell r="AN341">
            <v>1257000000</v>
          </cell>
          <cell r="AO341">
            <v>0</v>
          </cell>
          <cell r="AP341">
            <v>1257000000</v>
          </cell>
          <cell r="AQ341">
            <v>0</v>
          </cell>
          <cell r="AR341">
            <v>1257000000</v>
          </cell>
          <cell r="AS341">
            <v>0</v>
          </cell>
          <cell r="AT341">
            <v>77550000</v>
          </cell>
          <cell r="AU341">
            <v>0</v>
          </cell>
          <cell r="AV341">
            <v>77550000</v>
          </cell>
        </row>
        <row r="342">
          <cell r="AL342" t="str">
            <v>3-3-2-01-14</v>
          </cell>
          <cell r="AM342" t="str">
            <v>Instituto Distrital para la Protección de la Niñez y de la Juventud -IDIPRON</v>
          </cell>
          <cell r="AN342">
            <v>36046400000</v>
          </cell>
          <cell r="AO342">
            <v>0</v>
          </cell>
          <cell r="AP342">
            <v>36046400000</v>
          </cell>
          <cell r="AQ342">
            <v>0</v>
          </cell>
          <cell r="AR342">
            <v>36046400000</v>
          </cell>
          <cell r="AS342">
            <v>4638184632</v>
          </cell>
          <cell r="AT342">
            <v>10972901299</v>
          </cell>
          <cell r="AU342">
            <v>4638184632</v>
          </cell>
          <cell r="AV342">
            <v>10972901299</v>
          </cell>
        </row>
        <row r="343">
          <cell r="AL343" t="str">
            <v>3-3-2-01-15</v>
          </cell>
          <cell r="AM343" t="str">
            <v>Fundación Gilberto Alzate Avendaño</v>
          </cell>
          <cell r="AN343">
            <v>695000000</v>
          </cell>
          <cell r="AO343">
            <v>0</v>
          </cell>
          <cell r="AP343">
            <v>695000000</v>
          </cell>
          <cell r="AQ343">
            <v>0</v>
          </cell>
          <cell r="AR343">
            <v>695000000</v>
          </cell>
          <cell r="AS343">
            <v>40000000</v>
          </cell>
          <cell r="AT343">
            <v>150000000</v>
          </cell>
          <cell r="AU343">
            <v>40000000</v>
          </cell>
          <cell r="AV343">
            <v>150000000</v>
          </cell>
        </row>
        <row r="344">
          <cell r="AL344" t="str">
            <v>3-3-2-01-16</v>
          </cell>
          <cell r="AM344" t="str">
            <v>Orquesta Filarmonica de Bogotá</v>
          </cell>
          <cell r="AN344">
            <v>2718000000</v>
          </cell>
          <cell r="AO344">
            <v>0</v>
          </cell>
          <cell r="AP344">
            <v>2718000000</v>
          </cell>
          <cell r="AQ344">
            <v>0</v>
          </cell>
          <cell r="AR344">
            <v>2718000000</v>
          </cell>
          <cell r="AS344">
            <v>180000000</v>
          </cell>
          <cell r="AT344">
            <v>595000000</v>
          </cell>
          <cell r="AU344">
            <v>180000000</v>
          </cell>
          <cell r="AV344">
            <v>595000000</v>
          </cell>
        </row>
        <row r="345">
          <cell r="AL345" t="str">
            <v>3-3-2-01-17</v>
          </cell>
          <cell r="AM345" t="str">
            <v>Fondo de Vigilancia y Seguridad de Bogotá, D.C.</v>
          </cell>
          <cell r="AN345">
            <v>62207364665</v>
          </cell>
          <cell r="AO345">
            <v>0</v>
          </cell>
          <cell r="AP345">
            <v>62207364665</v>
          </cell>
          <cell r="AQ345">
            <v>11000000000</v>
          </cell>
          <cell r="AR345">
            <v>51207364665</v>
          </cell>
          <cell r="AS345">
            <v>0</v>
          </cell>
          <cell r="AT345">
            <v>840861450</v>
          </cell>
          <cell r="AU345">
            <v>0</v>
          </cell>
          <cell r="AV345">
            <v>840861450</v>
          </cell>
        </row>
        <row r="346">
          <cell r="AL346" t="str">
            <v>3-3-2-01-18</v>
          </cell>
          <cell r="AM346" t="str">
            <v>Jardín Botánico José Celestino Mutis</v>
          </cell>
          <cell r="AN346">
            <v>8270200000</v>
          </cell>
          <cell r="AO346">
            <v>0</v>
          </cell>
          <cell r="AP346">
            <v>8270200000</v>
          </cell>
          <cell r="AQ346">
            <v>0</v>
          </cell>
          <cell r="AR346">
            <v>8270200000</v>
          </cell>
          <cell r="AS346">
            <v>244219192</v>
          </cell>
          <cell r="AT346">
            <v>899667242</v>
          </cell>
          <cell r="AU346">
            <v>244219192</v>
          </cell>
          <cell r="AV346">
            <v>899667242</v>
          </cell>
        </row>
        <row r="347">
          <cell r="AL347" t="str">
            <v>3-3-2-01-19</v>
          </cell>
          <cell r="AM347" t="str">
            <v>Instituto para la Investigación Educativa y el Desarrollo Pedagógico - IDEP</v>
          </cell>
          <cell r="AN347">
            <v>1695000000</v>
          </cell>
          <cell r="AO347">
            <v>0</v>
          </cell>
          <cell r="AP347">
            <v>1695000000</v>
          </cell>
          <cell r="AQ347">
            <v>0</v>
          </cell>
          <cell r="AR347">
            <v>1695000000</v>
          </cell>
          <cell r="AS347">
            <v>66000000</v>
          </cell>
          <cell r="AT347">
            <v>66000000</v>
          </cell>
          <cell r="AU347">
            <v>66000000</v>
          </cell>
          <cell r="AV347">
            <v>66000000</v>
          </cell>
        </row>
        <row r="348">
          <cell r="AL348" t="str">
            <v>3-3-2-02</v>
          </cell>
          <cell r="AM348" t="str">
            <v>OTRAS TRANSFERENCIAS</v>
          </cell>
          <cell r="AN348">
            <v>515785345992</v>
          </cell>
          <cell r="AO348">
            <v>0</v>
          </cell>
          <cell r="AP348">
            <v>515785345992</v>
          </cell>
          <cell r="AQ348">
            <v>0</v>
          </cell>
          <cell r="AR348">
            <v>515785345992</v>
          </cell>
          <cell r="AS348">
            <v>24369455897</v>
          </cell>
          <cell r="AT348">
            <v>45111653269</v>
          </cell>
          <cell r="AU348">
            <v>24369455897</v>
          </cell>
          <cell r="AV348">
            <v>45111653269</v>
          </cell>
        </row>
        <row r="349">
          <cell r="AL349" t="str">
            <v>3-3-2-02-01</v>
          </cell>
          <cell r="AM349" t="str">
            <v>Corporación Autónoma Regional - CAR</v>
          </cell>
          <cell r="AN349">
            <v>42214580409</v>
          </cell>
          <cell r="AO349">
            <v>0</v>
          </cell>
          <cell r="AP349">
            <v>42214580409</v>
          </cell>
          <cell r="AQ349">
            <v>0</v>
          </cell>
          <cell r="AR349">
            <v>42214580409</v>
          </cell>
          <cell r="AS349">
            <v>3020285610</v>
          </cell>
          <cell r="AT349">
            <v>3489302777</v>
          </cell>
          <cell r="AU349">
            <v>3020285610</v>
          </cell>
          <cell r="AV349">
            <v>3489302777</v>
          </cell>
        </row>
        <row r="350">
          <cell r="AL350" t="str">
            <v>3-3-2-02-02</v>
          </cell>
          <cell r="AM350" t="str">
            <v>EAAB -ESP</v>
          </cell>
          <cell r="AN350">
            <v>34177862000</v>
          </cell>
          <cell r="AO350">
            <v>0</v>
          </cell>
          <cell r="AP350">
            <v>34177862000</v>
          </cell>
          <cell r="AQ350">
            <v>0</v>
          </cell>
          <cell r="AR350">
            <v>34177862000</v>
          </cell>
          <cell r="AS350">
            <v>5000000000</v>
          </cell>
          <cell r="AT350">
            <v>10000000000</v>
          </cell>
          <cell r="AU350">
            <v>5000000000</v>
          </cell>
          <cell r="AV350">
            <v>10000000000</v>
          </cell>
        </row>
        <row r="351">
          <cell r="AL351" t="str">
            <v>3-3-2-02-02-03</v>
          </cell>
          <cell r="AM351" t="str">
            <v>Infraestructura para el servicio de Acueducto y Alcantarillado (SGP - Propósito General)</v>
          </cell>
          <cell r="AN351">
            <v>34177862000</v>
          </cell>
          <cell r="AO351">
            <v>0</v>
          </cell>
          <cell r="AP351">
            <v>34177862000</v>
          </cell>
          <cell r="AQ351">
            <v>0</v>
          </cell>
          <cell r="AR351">
            <v>34177862000</v>
          </cell>
          <cell r="AS351">
            <v>5000000000</v>
          </cell>
          <cell r="AT351">
            <v>10000000000</v>
          </cell>
          <cell r="AU351">
            <v>5000000000</v>
          </cell>
          <cell r="AV351">
            <v>10000000000</v>
          </cell>
        </row>
        <row r="352">
          <cell r="AL352" t="str">
            <v>3-3-2-02-05</v>
          </cell>
          <cell r="AM352" t="str">
            <v>Metrovivienda</v>
          </cell>
          <cell r="AN352">
            <v>31900000000</v>
          </cell>
          <cell r="AO352">
            <v>0</v>
          </cell>
          <cell r="AP352">
            <v>31900000000</v>
          </cell>
          <cell r="AQ352">
            <v>0</v>
          </cell>
          <cell r="AR352">
            <v>31900000000</v>
          </cell>
          <cell r="AS352">
            <v>0</v>
          </cell>
          <cell r="AT352">
            <v>0</v>
          </cell>
          <cell r="AU352">
            <v>0</v>
          </cell>
          <cell r="AV352">
            <v>0</v>
          </cell>
        </row>
        <row r="353">
          <cell r="AL353" t="str">
            <v>3-3-2-02-05-01</v>
          </cell>
          <cell r="AM353" t="str">
            <v>Capitalización</v>
          </cell>
          <cell r="AN353">
            <v>4315000000</v>
          </cell>
          <cell r="AO353">
            <v>0</v>
          </cell>
          <cell r="AP353">
            <v>4315000000</v>
          </cell>
          <cell r="AQ353">
            <v>0</v>
          </cell>
          <cell r="AR353">
            <v>4315000000</v>
          </cell>
          <cell r="AS353">
            <v>0</v>
          </cell>
          <cell r="AT353">
            <v>0</v>
          </cell>
          <cell r="AU353">
            <v>0</v>
          </cell>
          <cell r="AV353">
            <v>0</v>
          </cell>
        </row>
        <row r="354">
          <cell r="AL354" t="str">
            <v>3-3-2-02-05-02</v>
          </cell>
          <cell r="AM354" t="str">
            <v>Aporte  Ordinario</v>
          </cell>
          <cell r="AN354">
            <v>27585000000</v>
          </cell>
          <cell r="AO354">
            <v>0</v>
          </cell>
          <cell r="AP354">
            <v>27585000000</v>
          </cell>
          <cell r="AQ354">
            <v>0</v>
          </cell>
          <cell r="AR354">
            <v>27585000000</v>
          </cell>
          <cell r="AS354">
            <v>0</v>
          </cell>
          <cell r="AT354">
            <v>0</v>
          </cell>
          <cell r="AU354">
            <v>0</v>
          </cell>
          <cell r="AV354">
            <v>0</v>
          </cell>
        </row>
        <row r="355">
          <cell r="AL355" t="str">
            <v>3-3-2-02-08</v>
          </cell>
          <cell r="AM355" t="str">
            <v>Transmilenio - Capitalización y Aporte Ordinario</v>
          </cell>
          <cell r="AN355">
            <v>133555368500</v>
          </cell>
          <cell r="AO355">
            <v>0</v>
          </cell>
          <cell r="AP355">
            <v>133555368500</v>
          </cell>
          <cell r="AQ355">
            <v>0</v>
          </cell>
          <cell r="AR355">
            <v>133555368500</v>
          </cell>
          <cell r="AS355">
            <v>15000000000</v>
          </cell>
          <cell r="AT355">
            <v>25000000000</v>
          </cell>
          <cell r="AU355">
            <v>15000000000</v>
          </cell>
          <cell r="AV355">
            <v>25000000000</v>
          </cell>
        </row>
        <row r="356">
          <cell r="AL356" t="str">
            <v>3-3-2-02-09</v>
          </cell>
          <cell r="AM356" t="str">
            <v>Canal Capital - Capitalización</v>
          </cell>
          <cell r="AN356">
            <v>5000000000</v>
          </cell>
          <cell r="AO356">
            <v>0</v>
          </cell>
          <cell r="AP356">
            <v>5000000000</v>
          </cell>
          <cell r="AQ356">
            <v>0</v>
          </cell>
          <cell r="AR356">
            <v>5000000000</v>
          </cell>
          <cell r="AS356">
            <v>0</v>
          </cell>
          <cell r="AT356">
            <v>5000000000</v>
          </cell>
          <cell r="AU356">
            <v>0</v>
          </cell>
          <cell r="AV356">
            <v>5000000000</v>
          </cell>
        </row>
        <row r="357">
          <cell r="AL357" t="str">
            <v>3-3-2-02-11</v>
          </cell>
          <cell r="AM357" t="str">
            <v>Empresa de Renovación Urbana (Creación y Capitalización)</v>
          </cell>
          <cell r="AN357">
            <v>7600000000</v>
          </cell>
          <cell r="AO357">
            <v>0</v>
          </cell>
          <cell r="AP357">
            <v>7600000000</v>
          </cell>
          <cell r="AQ357">
            <v>0</v>
          </cell>
          <cell r="AR357">
            <v>7600000000</v>
          </cell>
          <cell r="AS357">
            <v>1349170287</v>
          </cell>
          <cell r="AT357">
            <v>1622350492</v>
          </cell>
          <cell r="AU357">
            <v>1349170287</v>
          </cell>
          <cell r="AV357">
            <v>1622350492</v>
          </cell>
        </row>
        <row r="358">
          <cell r="AL358" t="str">
            <v>3-3-2-02-12</v>
          </cell>
          <cell r="AM358" t="str">
            <v>Fondos de Desarrollo Local</v>
          </cell>
          <cell r="AN358">
            <v>255596420047</v>
          </cell>
          <cell r="AO358">
            <v>0</v>
          </cell>
          <cell r="AP358">
            <v>255596420047</v>
          </cell>
          <cell r="AQ358">
            <v>0</v>
          </cell>
          <cell r="AR358">
            <v>255596420047</v>
          </cell>
          <cell r="AS358">
            <v>0</v>
          </cell>
          <cell r="AT358">
            <v>0</v>
          </cell>
          <cell r="AU358">
            <v>0</v>
          </cell>
          <cell r="AV358">
            <v>0</v>
          </cell>
        </row>
        <row r="359">
          <cell r="AL359" t="str">
            <v>3-3-2-02-12-01</v>
          </cell>
          <cell r="AM359" t="str">
            <v>Usaquén</v>
          </cell>
          <cell r="AN359">
            <v>10337479150</v>
          </cell>
          <cell r="AO359">
            <v>0</v>
          </cell>
          <cell r="AP359">
            <v>10337479150</v>
          </cell>
          <cell r="AQ359">
            <v>0</v>
          </cell>
          <cell r="AR359">
            <v>10337479150</v>
          </cell>
          <cell r="AS359">
            <v>0</v>
          </cell>
          <cell r="AT359">
            <v>0</v>
          </cell>
          <cell r="AU359">
            <v>0</v>
          </cell>
          <cell r="AV359">
            <v>0</v>
          </cell>
        </row>
        <row r="360">
          <cell r="AL360" t="str">
            <v>3-3-2-02-12-02</v>
          </cell>
          <cell r="AM360" t="str">
            <v>Chapinero</v>
          </cell>
          <cell r="AN360">
            <v>5384352821</v>
          </cell>
          <cell r="AO360">
            <v>0</v>
          </cell>
          <cell r="AP360">
            <v>5384352821</v>
          </cell>
          <cell r="AQ360">
            <v>0</v>
          </cell>
          <cell r="AR360">
            <v>5384352821</v>
          </cell>
          <cell r="AS360">
            <v>0</v>
          </cell>
          <cell r="AT360">
            <v>0</v>
          </cell>
          <cell r="AU360">
            <v>0</v>
          </cell>
          <cell r="AV360">
            <v>0</v>
          </cell>
        </row>
        <row r="361">
          <cell r="AL361" t="str">
            <v>3-3-2-02-12-03</v>
          </cell>
          <cell r="AM361" t="str">
            <v>Santa Fe</v>
          </cell>
          <cell r="AN361">
            <v>8960644220</v>
          </cell>
          <cell r="AO361">
            <v>0</v>
          </cell>
          <cell r="AP361">
            <v>8960644220</v>
          </cell>
          <cell r="AQ361">
            <v>0</v>
          </cell>
          <cell r="AR361">
            <v>8960644220</v>
          </cell>
          <cell r="AS361">
            <v>0</v>
          </cell>
          <cell r="AT361">
            <v>0</v>
          </cell>
          <cell r="AU361">
            <v>0</v>
          </cell>
          <cell r="AV361">
            <v>0</v>
          </cell>
        </row>
        <row r="362">
          <cell r="AL362" t="str">
            <v>3-3-2-02-12-04</v>
          </cell>
          <cell r="AM362" t="str">
            <v>San Cristóbal</v>
          </cell>
          <cell r="AN362">
            <v>24834312191</v>
          </cell>
          <cell r="AO362">
            <v>0</v>
          </cell>
          <cell r="AP362">
            <v>24834312191</v>
          </cell>
          <cell r="AQ362">
            <v>0</v>
          </cell>
          <cell r="AR362">
            <v>24834312191</v>
          </cell>
          <cell r="AS362">
            <v>0</v>
          </cell>
          <cell r="AT362">
            <v>0</v>
          </cell>
          <cell r="AU362">
            <v>0</v>
          </cell>
          <cell r="AV362">
            <v>0</v>
          </cell>
        </row>
        <row r="363">
          <cell r="AL363" t="str">
            <v>3-3-2-02-12-05</v>
          </cell>
          <cell r="AM363" t="str">
            <v>Usme</v>
          </cell>
          <cell r="AN363">
            <v>12900657665</v>
          </cell>
          <cell r="AO363">
            <v>0</v>
          </cell>
          <cell r="AP363">
            <v>12900657665</v>
          </cell>
          <cell r="AQ363">
            <v>0</v>
          </cell>
          <cell r="AR363">
            <v>12900657665</v>
          </cell>
          <cell r="AS363">
            <v>0</v>
          </cell>
          <cell r="AT363">
            <v>0</v>
          </cell>
          <cell r="AU363">
            <v>0</v>
          </cell>
          <cell r="AV363">
            <v>0</v>
          </cell>
        </row>
        <row r="364">
          <cell r="AL364" t="str">
            <v>3-3-2-02-12-06</v>
          </cell>
          <cell r="AM364" t="str">
            <v>Tunjuelito</v>
          </cell>
          <cell r="AN364">
            <v>8750020710</v>
          </cell>
          <cell r="AO364">
            <v>0</v>
          </cell>
          <cell r="AP364">
            <v>8750020710</v>
          </cell>
          <cell r="AQ364">
            <v>0</v>
          </cell>
          <cell r="AR364">
            <v>8750020710</v>
          </cell>
          <cell r="AS364">
            <v>0</v>
          </cell>
          <cell r="AT364">
            <v>0</v>
          </cell>
          <cell r="AU364">
            <v>0</v>
          </cell>
          <cell r="AV364">
            <v>0</v>
          </cell>
        </row>
        <row r="365">
          <cell r="AL365" t="str">
            <v>3-3-2-02-12-07</v>
          </cell>
          <cell r="AM365" t="str">
            <v>Bosa</v>
          </cell>
          <cell r="AN365">
            <v>17048891511</v>
          </cell>
          <cell r="AO365">
            <v>0</v>
          </cell>
          <cell r="AP365">
            <v>17048891511</v>
          </cell>
          <cell r="AQ365">
            <v>0</v>
          </cell>
          <cell r="AR365">
            <v>17048891511</v>
          </cell>
          <cell r="AS365">
            <v>0</v>
          </cell>
          <cell r="AT365">
            <v>0</v>
          </cell>
          <cell r="AU365">
            <v>0</v>
          </cell>
          <cell r="AV365">
            <v>0</v>
          </cell>
        </row>
        <row r="366">
          <cell r="AL366" t="str">
            <v>3-3-2-02-12-08</v>
          </cell>
          <cell r="AM366" t="str">
            <v>Kennedy</v>
          </cell>
          <cell r="AN366">
            <v>22268565612</v>
          </cell>
          <cell r="AO366">
            <v>0</v>
          </cell>
          <cell r="AP366">
            <v>22268565612</v>
          </cell>
          <cell r="AQ366">
            <v>0</v>
          </cell>
          <cell r="AR366">
            <v>22268565612</v>
          </cell>
          <cell r="AS366">
            <v>0</v>
          </cell>
          <cell r="AT366">
            <v>0</v>
          </cell>
          <cell r="AU366">
            <v>0</v>
          </cell>
          <cell r="AV366">
            <v>0</v>
          </cell>
        </row>
        <row r="367">
          <cell r="AL367" t="str">
            <v>3-3-2-02-12-09</v>
          </cell>
          <cell r="AM367" t="str">
            <v>Fontibón</v>
          </cell>
          <cell r="AN367">
            <v>9057527268</v>
          </cell>
          <cell r="AO367">
            <v>0</v>
          </cell>
          <cell r="AP367">
            <v>9057527268</v>
          </cell>
          <cell r="AQ367">
            <v>0</v>
          </cell>
          <cell r="AR367">
            <v>9057527268</v>
          </cell>
          <cell r="AS367">
            <v>0</v>
          </cell>
          <cell r="AT367">
            <v>0</v>
          </cell>
          <cell r="AU367">
            <v>0</v>
          </cell>
          <cell r="AV367">
            <v>0</v>
          </cell>
        </row>
        <row r="368">
          <cell r="AL368" t="str">
            <v>3-3-2-02-12-10</v>
          </cell>
          <cell r="AM368" t="str">
            <v>Engativá</v>
          </cell>
          <cell r="AN368">
            <v>21933230820</v>
          </cell>
          <cell r="AO368">
            <v>0</v>
          </cell>
          <cell r="AP368">
            <v>21933230820</v>
          </cell>
          <cell r="AQ368">
            <v>0</v>
          </cell>
          <cell r="AR368">
            <v>21933230820</v>
          </cell>
          <cell r="AS368">
            <v>0</v>
          </cell>
          <cell r="AT368">
            <v>0</v>
          </cell>
          <cell r="AU368">
            <v>0</v>
          </cell>
          <cell r="AV368">
            <v>0</v>
          </cell>
        </row>
        <row r="369">
          <cell r="AL369" t="str">
            <v>3-3-2-02-12-11</v>
          </cell>
          <cell r="AM369" t="str">
            <v>Suba</v>
          </cell>
          <cell r="AN369">
            <v>20458087269</v>
          </cell>
          <cell r="AO369">
            <v>0</v>
          </cell>
          <cell r="AP369">
            <v>20458087269</v>
          </cell>
          <cell r="AQ369">
            <v>0</v>
          </cell>
          <cell r="AR369">
            <v>20458087269</v>
          </cell>
          <cell r="AS369">
            <v>0</v>
          </cell>
          <cell r="AT369">
            <v>0</v>
          </cell>
          <cell r="AU369">
            <v>0</v>
          </cell>
          <cell r="AV369">
            <v>0</v>
          </cell>
        </row>
        <row r="370">
          <cell r="AL370" t="str">
            <v>3-3-2-02-12-12</v>
          </cell>
          <cell r="AM370" t="str">
            <v>Barrios Unidos</v>
          </cell>
          <cell r="AN370">
            <v>6455098622</v>
          </cell>
          <cell r="AO370">
            <v>0</v>
          </cell>
          <cell r="AP370">
            <v>6455098622</v>
          </cell>
          <cell r="AQ370">
            <v>0</v>
          </cell>
          <cell r="AR370">
            <v>6455098622</v>
          </cell>
          <cell r="AS370">
            <v>0</v>
          </cell>
          <cell r="AT370">
            <v>0</v>
          </cell>
          <cell r="AU370">
            <v>0</v>
          </cell>
          <cell r="AV370">
            <v>0</v>
          </cell>
        </row>
        <row r="371">
          <cell r="AL371" t="str">
            <v>3-3-2-02-12-13</v>
          </cell>
          <cell r="AM371" t="str">
            <v>Teusaquillo</v>
          </cell>
          <cell r="AN371">
            <v>6167933989</v>
          </cell>
          <cell r="AO371">
            <v>0</v>
          </cell>
          <cell r="AP371">
            <v>6167933989</v>
          </cell>
          <cell r="AQ371">
            <v>0</v>
          </cell>
          <cell r="AR371">
            <v>6167933989</v>
          </cell>
          <cell r="AS371">
            <v>0</v>
          </cell>
          <cell r="AT371">
            <v>0</v>
          </cell>
          <cell r="AU371">
            <v>0</v>
          </cell>
          <cell r="AV371">
            <v>0</v>
          </cell>
        </row>
        <row r="372">
          <cell r="AL372" t="str">
            <v>3-3-2-02-12-14</v>
          </cell>
          <cell r="AM372" t="str">
            <v>Mártires</v>
          </cell>
          <cell r="AN372">
            <v>3994888322</v>
          </cell>
          <cell r="AO372">
            <v>0</v>
          </cell>
          <cell r="AP372">
            <v>3994888322</v>
          </cell>
          <cell r="AQ372">
            <v>0</v>
          </cell>
          <cell r="AR372">
            <v>3994888322</v>
          </cell>
          <cell r="AS372">
            <v>0</v>
          </cell>
          <cell r="AT372">
            <v>0</v>
          </cell>
          <cell r="AU372">
            <v>0</v>
          </cell>
          <cell r="AV372">
            <v>0</v>
          </cell>
        </row>
        <row r="373">
          <cell r="AL373" t="str">
            <v>3-3-2-02-12-15</v>
          </cell>
          <cell r="AM373" t="str">
            <v>Antonio Nariño</v>
          </cell>
          <cell r="AN373">
            <v>5107829084</v>
          </cell>
          <cell r="AO373">
            <v>0</v>
          </cell>
          <cell r="AP373">
            <v>5107829084</v>
          </cell>
          <cell r="AQ373">
            <v>0</v>
          </cell>
          <cell r="AR373">
            <v>5107829084</v>
          </cell>
          <cell r="AS373">
            <v>0</v>
          </cell>
          <cell r="AT373">
            <v>0</v>
          </cell>
          <cell r="AU373">
            <v>0</v>
          </cell>
          <cell r="AV373">
            <v>0</v>
          </cell>
        </row>
        <row r="374">
          <cell r="AL374" t="str">
            <v>3-3-2-02-12-16</v>
          </cell>
          <cell r="AM374" t="str">
            <v>Puente Aranda</v>
          </cell>
          <cell r="AN374">
            <v>11553476714</v>
          </cell>
          <cell r="AO374">
            <v>0</v>
          </cell>
          <cell r="AP374">
            <v>11553476714</v>
          </cell>
          <cell r="AQ374">
            <v>0</v>
          </cell>
          <cell r="AR374">
            <v>11553476714</v>
          </cell>
          <cell r="AS374">
            <v>0</v>
          </cell>
          <cell r="AT374">
            <v>0</v>
          </cell>
          <cell r="AU374">
            <v>0</v>
          </cell>
          <cell r="AV374">
            <v>0</v>
          </cell>
        </row>
        <row r="375">
          <cell r="AL375" t="str">
            <v>3-3-2-02-12-17</v>
          </cell>
          <cell r="AM375" t="str">
            <v>Candelaría</v>
          </cell>
          <cell r="AN375">
            <v>1809762949</v>
          </cell>
          <cell r="AO375">
            <v>0</v>
          </cell>
          <cell r="AP375">
            <v>1809762949</v>
          </cell>
          <cell r="AQ375">
            <v>0</v>
          </cell>
          <cell r="AR375">
            <v>1809762949</v>
          </cell>
          <cell r="AS375">
            <v>0</v>
          </cell>
          <cell r="AT375">
            <v>0</v>
          </cell>
          <cell r="AU375">
            <v>0</v>
          </cell>
          <cell r="AV375">
            <v>0</v>
          </cell>
        </row>
        <row r="376">
          <cell r="AL376" t="str">
            <v>3-3-2-02-12-18</v>
          </cell>
          <cell r="AM376" t="str">
            <v>Rafael Uribe</v>
          </cell>
          <cell r="AN376">
            <v>17951473508</v>
          </cell>
          <cell r="AO376">
            <v>0</v>
          </cell>
          <cell r="AP376">
            <v>17951473508</v>
          </cell>
          <cell r="AQ376">
            <v>0</v>
          </cell>
          <cell r="AR376">
            <v>17951473508</v>
          </cell>
          <cell r="AS376">
            <v>0</v>
          </cell>
          <cell r="AT376">
            <v>0</v>
          </cell>
          <cell r="AU376">
            <v>0</v>
          </cell>
          <cell r="AV376">
            <v>0</v>
          </cell>
        </row>
        <row r="377">
          <cell r="AL377" t="str">
            <v>3-3-2-02-12-19</v>
          </cell>
          <cell r="AM377" t="str">
            <v>Ciudad Bolivar</v>
          </cell>
          <cell r="AN377">
            <v>27842366621</v>
          </cell>
          <cell r="AO377">
            <v>0</v>
          </cell>
          <cell r="AP377">
            <v>27842366621</v>
          </cell>
          <cell r="AQ377">
            <v>0</v>
          </cell>
          <cell r="AR377">
            <v>27842366621</v>
          </cell>
          <cell r="AS377">
            <v>0</v>
          </cell>
          <cell r="AT377">
            <v>0</v>
          </cell>
          <cell r="AU377">
            <v>0</v>
          </cell>
          <cell r="AV377">
            <v>0</v>
          </cell>
        </row>
        <row r="378">
          <cell r="AL378" t="str">
            <v>3-3-2-02-12-20</v>
          </cell>
          <cell r="AM378" t="str">
            <v>Sumapaz</v>
          </cell>
          <cell r="AN378">
            <v>12779821001</v>
          </cell>
          <cell r="AO378">
            <v>0</v>
          </cell>
          <cell r="AP378">
            <v>12779821001</v>
          </cell>
          <cell r="AQ378">
            <v>0</v>
          </cell>
          <cell r="AR378">
            <v>12779821001</v>
          </cell>
          <cell r="AS378">
            <v>0</v>
          </cell>
          <cell r="AT378">
            <v>0</v>
          </cell>
          <cell r="AU378">
            <v>0</v>
          </cell>
          <cell r="AV378">
            <v>0</v>
          </cell>
        </row>
        <row r="379">
          <cell r="AL379" t="str">
            <v>3-3-2-02-13</v>
          </cell>
          <cell r="AM379" t="str">
            <v>Proyecto Sur con Bogotá - KFW</v>
          </cell>
          <cell r="AN379">
            <v>767060000</v>
          </cell>
          <cell r="AO379">
            <v>0</v>
          </cell>
          <cell r="AP379">
            <v>767060000</v>
          </cell>
          <cell r="AQ379">
            <v>0</v>
          </cell>
          <cell r="AR379">
            <v>767060000</v>
          </cell>
          <cell r="AS379">
            <v>0</v>
          </cell>
          <cell r="AT379">
            <v>0</v>
          </cell>
          <cell r="AU379">
            <v>0</v>
          </cell>
          <cell r="AV379">
            <v>0</v>
          </cell>
        </row>
        <row r="380">
          <cell r="AL380" t="str">
            <v>3-3-2-02-13-07</v>
          </cell>
          <cell r="AM380" t="str">
            <v>Instituto de Desarrollo Urbano - IDU</v>
          </cell>
          <cell r="AN380">
            <v>367060000</v>
          </cell>
          <cell r="AO380">
            <v>0</v>
          </cell>
          <cell r="AP380">
            <v>367060000</v>
          </cell>
          <cell r="AQ380">
            <v>0</v>
          </cell>
          <cell r="AR380">
            <v>367060000</v>
          </cell>
          <cell r="AS380">
            <v>0</v>
          </cell>
          <cell r="AT380">
            <v>0</v>
          </cell>
          <cell r="AU380">
            <v>0</v>
          </cell>
          <cell r="AV380">
            <v>0</v>
          </cell>
        </row>
        <row r="381">
          <cell r="AL381" t="str">
            <v>3-3-2-02-13-09</v>
          </cell>
          <cell r="AM381" t="str">
            <v>Caja de la Vivienda Popular</v>
          </cell>
          <cell r="AN381">
            <v>400000000</v>
          </cell>
          <cell r="AO381">
            <v>0</v>
          </cell>
          <cell r="AP381">
            <v>400000000</v>
          </cell>
          <cell r="AQ381">
            <v>0</v>
          </cell>
          <cell r="AR381">
            <v>400000000</v>
          </cell>
          <cell r="AS381">
            <v>0</v>
          </cell>
          <cell r="AT381">
            <v>0</v>
          </cell>
          <cell r="AU381">
            <v>0</v>
          </cell>
          <cell r="AV381">
            <v>0</v>
          </cell>
        </row>
        <row r="382">
          <cell r="AL382" t="str">
            <v>3-3-2-02-14</v>
          </cell>
          <cell r="AM382" t="str">
            <v>IVA Cedido de Licores - (Ley 788 de 2002)</v>
          </cell>
          <cell r="AN382">
            <v>522500000</v>
          </cell>
          <cell r="AO382">
            <v>0</v>
          </cell>
          <cell r="AP382">
            <v>522500000</v>
          </cell>
          <cell r="AQ382">
            <v>0</v>
          </cell>
          <cell r="AR382">
            <v>522500000</v>
          </cell>
          <cell r="AS382">
            <v>0</v>
          </cell>
          <cell r="AT382">
            <v>0</v>
          </cell>
          <cell r="AU382">
            <v>0</v>
          </cell>
          <cell r="AV382">
            <v>0</v>
          </cell>
        </row>
        <row r="383">
          <cell r="AL383" t="str">
            <v>3-3-2-02-14-11</v>
          </cell>
          <cell r="AM383" t="str">
            <v>Instituto Distrital para la Recreación y el Deporte - IDRD</v>
          </cell>
          <cell r="AN383">
            <v>522500000</v>
          </cell>
          <cell r="AO383">
            <v>0</v>
          </cell>
          <cell r="AP383">
            <v>522500000</v>
          </cell>
          <cell r="AQ383">
            <v>0</v>
          </cell>
          <cell r="AR383">
            <v>522500000</v>
          </cell>
          <cell r="AS383">
            <v>0</v>
          </cell>
          <cell r="AT383">
            <v>0</v>
          </cell>
          <cell r="AU383">
            <v>0</v>
          </cell>
          <cell r="AV383">
            <v>0</v>
          </cell>
        </row>
        <row r="384">
          <cell r="AL384" t="str">
            <v>3-3-2-02-15</v>
          </cell>
          <cell r="AM384" t="str">
            <v>IVA al Servicio de Telefonía Móvil (Ley 788/02)</v>
          </cell>
          <cell r="AN384">
            <v>651555036</v>
          </cell>
          <cell r="AO384">
            <v>0</v>
          </cell>
          <cell r="AP384">
            <v>651555036</v>
          </cell>
          <cell r="AQ384">
            <v>0</v>
          </cell>
          <cell r="AR384">
            <v>651555036</v>
          </cell>
          <cell r="AS384">
            <v>0</v>
          </cell>
          <cell r="AT384">
            <v>0</v>
          </cell>
          <cell r="AU384">
            <v>0</v>
          </cell>
          <cell r="AV384">
            <v>0</v>
          </cell>
        </row>
        <row r="385">
          <cell r="AL385" t="str">
            <v>3-3-2-02-15-01</v>
          </cell>
          <cell r="AM385" t="str">
            <v>Instituto Distrital para la Recreación y el Deporte - IDRD</v>
          </cell>
          <cell r="AN385">
            <v>325777518</v>
          </cell>
          <cell r="AO385">
            <v>0</v>
          </cell>
          <cell r="AP385">
            <v>325777518</v>
          </cell>
          <cell r="AQ385">
            <v>0</v>
          </cell>
          <cell r="AR385">
            <v>325777518</v>
          </cell>
          <cell r="AS385">
            <v>0</v>
          </cell>
          <cell r="AT385">
            <v>0</v>
          </cell>
          <cell r="AU385">
            <v>0</v>
          </cell>
          <cell r="AV385">
            <v>0</v>
          </cell>
        </row>
        <row r="386">
          <cell r="AL386" t="str">
            <v>3-3-2-02-15-02</v>
          </cell>
          <cell r="AM386" t="str">
            <v>Instituto Distrital de Cultura y Turismo - IDCT</v>
          </cell>
          <cell r="AN386">
            <v>325777518</v>
          </cell>
          <cell r="AO386">
            <v>0</v>
          </cell>
          <cell r="AP386">
            <v>325777518</v>
          </cell>
          <cell r="AQ386">
            <v>0</v>
          </cell>
          <cell r="AR386">
            <v>325777518</v>
          </cell>
          <cell r="AS386">
            <v>0</v>
          </cell>
          <cell r="AT386">
            <v>0</v>
          </cell>
          <cell r="AU386">
            <v>0</v>
          </cell>
          <cell r="AV386">
            <v>0</v>
          </cell>
        </row>
        <row r="387">
          <cell r="AL387" t="str">
            <v>3-3-2-02-99</v>
          </cell>
          <cell r="AM387" t="str">
            <v>Otras</v>
          </cell>
          <cell r="AN387">
            <v>3800000000</v>
          </cell>
          <cell r="AO387">
            <v>0</v>
          </cell>
          <cell r="AP387">
            <v>3800000000</v>
          </cell>
          <cell r="AQ387">
            <v>0</v>
          </cell>
          <cell r="AR387">
            <v>3800000000</v>
          </cell>
          <cell r="AS387">
            <v>0</v>
          </cell>
          <cell r="AT387">
            <v>0</v>
          </cell>
          <cell r="AU387">
            <v>0</v>
          </cell>
          <cell r="AV387">
            <v>0</v>
          </cell>
        </row>
        <row r="388">
          <cell r="AL388" t="str">
            <v>3-3-2-02-99-01</v>
          </cell>
          <cell r="AM388" t="str">
            <v>Ministerio de Defensa - Policía Metropolitana</v>
          </cell>
          <cell r="AN388">
            <v>2500000000</v>
          </cell>
          <cell r="AO388">
            <v>0</v>
          </cell>
          <cell r="AP388">
            <v>2500000000</v>
          </cell>
          <cell r="AQ388">
            <v>0</v>
          </cell>
          <cell r="AR388">
            <v>2500000000</v>
          </cell>
          <cell r="AS388">
            <v>0</v>
          </cell>
          <cell r="AT388">
            <v>0</v>
          </cell>
          <cell r="AU388">
            <v>0</v>
          </cell>
          <cell r="AV388">
            <v>0</v>
          </cell>
        </row>
        <row r="389">
          <cell r="AL389" t="str">
            <v>3-3-2-02-99-05</v>
          </cell>
          <cell r="AM389" t="str">
            <v>Otras Inversión</v>
          </cell>
          <cell r="AN389">
            <v>1300000000</v>
          </cell>
          <cell r="AO389">
            <v>0</v>
          </cell>
          <cell r="AP389">
            <v>1300000000</v>
          </cell>
          <cell r="AQ389">
            <v>0</v>
          </cell>
          <cell r="AR389">
            <v>1300000000</v>
          </cell>
          <cell r="AS389">
            <v>0</v>
          </cell>
          <cell r="AT389">
            <v>0</v>
          </cell>
          <cell r="AU389">
            <v>0</v>
          </cell>
          <cell r="AV389">
            <v>0</v>
          </cell>
        </row>
        <row r="390">
          <cell r="AL390" t="str">
            <v>3-3-2-03</v>
          </cell>
          <cell r="AM390" t="str">
            <v>ORGANISMO DE CONTROL</v>
          </cell>
          <cell r="AN390">
            <v>6364000000</v>
          </cell>
          <cell r="AO390">
            <v>0</v>
          </cell>
          <cell r="AP390">
            <v>6364000000</v>
          </cell>
          <cell r="AQ390">
            <v>0</v>
          </cell>
          <cell r="AR390">
            <v>6364000000</v>
          </cell>
          <cell r="AS390">
            <v>0</v>
          </cell>
          <cell r="AT390">
            <v>0</v>
          </cell>
          <cell r="AU390">
            <v>0</v>
          </cell>
          <cell r="AV390">
            <v>0</v>
          </cell>
        </row>
        <row r="391">
          <cell r="AL391" t="str">
            <v>3-3-2-03-01</v>
          </cell>
          <cell r="AM391" t="str">
            <v>Contraloría de Bogotá, D.C.</v>
          </cell>
          <cell r="AN391">
            <v>6364000000</v>
          </cell>
          <cell r="AO391">
            <v>0</v>
          </cell>
          <cell r="AP391">
            <v>6364000000</v>
          </cell>
          <cell r="AQ391">
            <v>0</v>
          </cell>
          <cell r="AR391">
            <v>6364000000</v>
          </cell>
          <cell r="AS391">
            <v>0</v>
          </cell>
          <cell r="AT391">
            <v>0</v>
          </cell>
          <cell r="AU391">
            <v>0</v>
          </cell>
          <cell r="AV391">
            <v>0</v>
          </cell>
        </row>
        <row r="392">
          <cell r="AL392" t="str">
            <v>3-3-2-04</v>
          </cell>
          <cell r="AM392" t="str">
            <v>ENTE AUTONOMO UNIVERSITARIO</v>
          </cell>
          <cell r="AN392">
            <v>5000000000</v>
          </cell>
          <cell r="AO392">
            <v>0</v>
          </cell>
          <cell r="AP392">
            <v>5000000000</v>
          </cell>
          <cell r="AQ392">
            <v>0</v>
          </cell>
          <cell r="AR392">
            <v>5000000000</v>
          </cell>
          <cell r="AS392">
            <v>0</v>
          </cell>
          <cell r="AT392">
            <v>0</v>
          </cell>
          <cell r="AU392">
            <v>0</v>
          </cell>
          <cell r="AV392">
            <v>0</v>
          </cell>
        </row>
        <row r="393">
          <cell r="AL393" t="str">
            <v>3-3-2-04-01</v>
          </cell>
          <cell r="AM393" t="str">
            <v>Universidad Distrital Francisco José de Caldas</v>
          </cell>
          <cell r="AN393">
            <v>5000000000</v>
          </cell>
          <cell r="AO393">
            <v>0</v>
          </cell>
          <cell r="AP393">
            <v>5000000000</v>
          </cell>
          <cell r="AQ393">
            <v>0</v>
          </cell>
          <cell r="AR393">
            <v>5000000000</v>
          </cell>
          <cell r="AS393">
            <v>0</v>
          </cell>
          <cell r="AT393">
            <v>0</v>
          </cell>
          <cell r="AU393">
            <v>0</v>
          </cell>
          <cell r="AV393">
            <v>0</v>
          </cell>
        </row>
        <row r="394">
          <cell r="AL394" t="str">
            <v>3-3-2-05</v>
          </cell>
          <cell r="AM394" t="str">
            <v>RESERVAS TRANSFERENCIAS ESTABLECIMIENTOS PÚBLICOS</v>
          </cell>
          <cell r="AN394">
            <v>133702239349</v>
          </cell>
          <cell r="AO394">
            <v>178331740</v>
          </cell>
          <cell r="AP394">
            <v>133880571089</v>
          </cell>
          <cell r="AQ394">
            <v>0</v>
          </cell>
          <cell r="AR394">
            <v>133880571089</v>
          </cell>
          <cell r="AS394">
            <v>5062445955</v>
          </cell>
          <cell r="AT394">
            <v>88793536242</v>
          </cell>
          <cell r="AU394">
            <v>5062445955</v>
          </cell>
          <cell r="AV394">
            <v>88793536242</v>
          </cell>
        </row>
        <row r="395">
          <cell r="AL395" t="str">
            <v>3-3-2-05-04</v>
          </cell>
          <cell r="AM395" t="str">
            <v>Fondo Financiero Distrital de Salud</v>
          </cell>
          <cell r="AN395">
            <v>65026669295</v>
          </cell>
          <cell r="AO395">
            <v>0</v>
          </cell>
          <cell r="AP395">
            <v>65026669295</v>
          </cell>
          <cell r="AQ395">
            <v>0</v>
          </cell>
          <cell r="AR395">
            <v>65026669295</v>
          </cell>
          <cell r="AS395">
            <v>0</v>
          </cell>
          <cell r="AT395">
            <v>64325832389</v>
          </cell>
          <cell r="AU395">
            <v>0</v>
          </cell>
          <cell r="AV395">
            <v>64325832389</v>
          </cell>
        </row>
        <row r="396">
          <cell r="AL396" t="str">
            <v>3-3-2-05-05</v>
          </cell>
          <cell r="AM396" t="str">
            <v>Fondo de Prevención y Atención de Emergencias de Bogotá.D.C.-FOPAE</v>
          </cell>
          <cell r="AN396">
            <v>711727320</v>
          </cell>
          <cell r="AO396">
            <v>0</v>
          </cell>
          <cell r="AP396">
            <v>711727320</v>
          </cell>
          <cell r="AQ396">
            <v>0</v>
          </cell>
          <cell r="AR396">
            <v>711727320</v>
          </cell>
          <cell r="AS396">
            <v>0</v>
          </cell>
          <cell r="AT396">
            <v>0</v>
          </cell>
          <cell r="AU396">
            <v>0</v>
          </cell>
          <cell r="AV396">
            <v>0</v>
          </cell>
        </row>
        <row r="397">
          <cell r="AL397" t="str">
            <v>3-3-2-05-07</v>
          </cell>
          <cell r="AM397" t="str">
            <v>Instituto de Desarrollo Urbano - IDU</v>
          </cell>
          <cell r="AN397">
            <v>61805011752</v>
          </cell>
          <cell r="AO397">
            <v>0</v>
          </cell>
          <cell r="AP397">
            <v>61805011752</v>
          </cell>
          <cell r="AQ397">
            <v>0</v>
          </cell>
          <cell r="AR397">
            <v>61805011752</v>
          </cell>
          <cell r="AS397">
            <v>5062445955</v>
          </cell>
          <cell r="AT397">
            <v>24354975113</v>
          </cell>
          <cell r="AU397">
            <v>5062445955</v>
          </cell>
          <cell r="AV397">
            <v>24354975113</v>
          </cell>
        </row>
        <row r="398">
          <cell r="AL398" t="str">
            <v>3-3-2-05-09</v>
          </cell>
          <cell r="AM398" t="str">
            <v>Caja de la Vivienda Popular</v>
          </cell>
          <cell r="AN398">
            <v>0</v>
          </cell>
          <cell r="AO398">
            <v>178331740</v>
          </cell>
          <cell r="AP398">
            <v>178331740</v>
          </cell>
          <cell r="AQ398">
            <v>0</v>
          </cell>
          <cell r="AR398">
            <v>178331740</v>
          </cell>
          <cell r="AS398">
            <v>0</v>
          </cell>
          <cell r="AT398">
            <v>112728740</v>
          </cell>
          <cell r="AU398">
            <v>0</v>
          </cell>
          <cell r="AV398">
            <v>112728740</v>
          </cell>
        </row>
        <row r="399">
          <cell r="AL399" t="str">
            <v>3-3-2-05-11</v>
          </cell>
          <cell r="AM399" t="str">
            <v>Instituto Distrital para la Recreación y el Deporte - IDRD</v>
          </cell>
          <cell r="AN399">
            <v>6158830982</v>
          </cell>
          <cell r="AO399">
            <v>0</v>
          </cell>
          <cell r="AP399">
            <v>6158830982</v>
          </cell>
          <cell r="AQ399">
            <v>0</v>
          </cell>
          <cell r="AR399">
            <v>6158830982</v>
          </cell>
          <cell r="AS399">
            <v>0</v>
          </cell>
          <cell r="AT399">
            <v>0</v>
          </cell>
          <cell r="AU399">
            <v>0</v>
          </cell>
          <cell r="AV399">
            <v>0</v>
          </cell>
        </row>
        <row r="400">
          <cell r="AL400" t="str">
            <v>3-3-2-06</v>
          </cell>
          <cell r="AM400" t="str">
            <v>RESERVAS OTRAS TRANSFERENCIAS</v>
          </cell>
          <cell r="AN400">
            <v>67269223748</v>
          </cell>
          <cell r="AO400">
            <v>-178331740</v>
          </cell>
          <cell r="AP400">
            <v>67090892008</v>
          </cell>
          <cell r="AQ400">
            <v>0</v>
          </cell>
          <cell r="AR400">
            <v>67090892008</v>
          </cell>
          <cell r="AS400">
            <v>8180591500</v>
          </cell>
          <cell r="AT400">
            <v>23180591500</v>
          </cell>
          <cell r="AU400">
            <v>8180591500</v>
          </cell>
          <cell r="AV400">
            <v>23180591500</v>
          </cell>
        </row>
        <row r="401">
          <cell r="AL401" t="str">
            <v>3-3-2-06-02</v>
          </cell>
          <cell r="AM401" t="str">
            <v>EAAB-ESP</v>
          </cell>
          <cell r="AN401">
            <v>4857032960</v>
          </cell>
          <cell r="AO401">
            <v>0</v>
          </cell>
          <cell r="AP401">
            <v>4857032960</v>
          </cell>
          <cell r="AQ401">
            <v>0</v>
          </cell>
          <cell r="AR401">
            <v>4857032960</v>
          </cell>
          <cell r="AS401">
            <v>0</v>
          </cell>
          <cell r="AT401">
            <v>0</v>
          </cell>
          <cell r="AU401">
            <v>0</v>
          </cell>
          <cell r="AV401">
            <v>0</v>
          </cell>
        </row>
        <row r="402">
          <cell r="AL402" t="str">
            <v>3-3-2-06-02-03</v>
          </cell>
          <cell r="AM402" t="str">
            <v>Infraestructura para el servicio de Acueducto y Alcantarillado (SGP-Propósito General)</v>
          </cell>
          <cell r="AN402">
            <v>3933544146</v>
          </cell>
          <cell r="AO402">
            <v>0</v>
          </cell>
          <cell r="AP402">
            <v>3933544146</v>
          </cell>
          <cell r="AQ402">
            <v>0</v>
          </cell>
          <cell r="AR402">
            <v>3933544146</v>
          </cell>
          <cell r="AS402">
            <v>0</v>
          </cell>
          <cell r="AT402">
            <v>0</v>
          </cell>
          <cell r="AU402">
            <v>0</v>
          </cell>
          <cell r="AV402">
            <v>0</v>
          </cell>
        </row>
        <row r="403">
          <cell r="AL403" t="str">
            <v>3-3-2-06-02-04</v>
          </cell>
          <cell r="AM403" t="str">
            <v>Recursos SGP Sector Agua Potable y Saneamiento Básico</v>
          </cell>
          <cell r="AN403">
            <v>923488814</v>
          </cell>
          <cell r="AO403">
            <v>0</v>
          </cell>
          <cell r="AP403">
            <v>923488814</v>
          </cell>
          <cell r="AQ403">
            <v>0</v>
          </cell>
          <cell r="AR403">
            <v>923488814</v>
          </cell>
          <cell r="AS403">
            <v>0</v>
          </cell>
          <cell r="AT403">
            <v>0</v>
          </cell>
          <cell r="AU403">
            <v>0</v>
          </cell>
          <cell r="AV403">
            <v>0</v>
          </cell>
        </row>
        <row r="404">
          <cell r="AL404" t="str">
            <v>3-3-2-06-08</v>
          </cell>
          <cell r="AM404" t="str">
            <v>Transmilenio - Capitalización y Aporte Ordinario</v>
          </cell>
          <cell r="AN404">
            <v>43000000000</v>
          </cell>
          <cell r="AO404">
            <v>0</v>
          </cell>
          <cell r="AP404">
            <v>43000000000</v>
          </cell>
          <cell r="AQ404">
            <v>0</v>
          </cell>
          <cell r="AR404">
            <v>43000000000</v>
          </cell>
          <cell r="AS404">
            <v>8180591500</v>
          </cell>
          <cell r="AT404">
            <v>23180591500</v>
          </cell>
          <cell r="AU404">
            <v>8180591500</v>
          </cell>
          <cell r="AV404">
            <v>23180591500</v>
          </cell>
        </row>
        <row r="405">
          <cell r="AL405" t="str">
            <v>3-3-2-06-12</v>
          </cell>
          <cell r="AM405" t="str">
            <v>Fondos de Desarrollo Local</v>
          </cell>
          <cell r="AN405">
            <v>18933430788</v>
          </cell>
          <cell r="AO405">
            <v>0</v>
          </cell>
          <cell r="AP405">
            <v>18933430788</v>
          </cell>
          <cell r="AQ405">
            <v>0</v>
          </cell>
          <cell r="AR405">
            <v>18933430788</v>
          </cell>
          <cell r="AS405">
            <v>0</v>
          </cell>
          <cell r="AT405">
            <v>0</v>
          </cell>
          <cell r="AU405">
            <v>0</v>
          </cell>
          <cell r="AV405">
            <v>0</v>
          </cell>
        </row>
        <row r="406">
          <cell r="AL406" t="str">
            <v>3-3-2-06-12-01</v>
          </cell>
          <cell r="AM406" t="str">
            <v>Usaquén</v>
          </cell>
          <cell r="AN406">
            <v>797097436</v>
          </cell>
          <cell r="AO406">
            <v>0</v>
          </cell>
          <cell r="AP406">
            <v>797097436</v>
          </cell>
          <cell r="AQ406">
            <v>0</v>
          </cell>
          <cell r="AR406">
            <v>797097436</v>
          </cell>
          <cell r="AS406">
            <v>0</v>
          </cell>
          <cell r="AT406">
            <v>0</v>
          </cell>
          <cell r="AU406">
            <v>0</v>
          </cell>
          <cell r="AV406">
            <v>0</v>
          </cell>
        </row>
        <row r="407">
          <cell r="AL407" t="str">
            <v>3-3-2-06-12-02</v>
          </cell>
          <cell r="AM407" t="str">
            <v>Chapinero</v>
          </cell>
          <cell r="AN407">
            <v>435468908</v>
          </cell>
          <cell r="AO407">
            <v>0</v>
          </cell>
          <cell r="AP407">
            <v>435468908</v>
          </cell>
          <cell r="AQ407">
            <v>0</v>
          </cell>
          <cell r="AR407">
            <v>435468908</v>
          </cell>
          <cell r="AS407">
            <v>0</v>
          </cell>
          <cell r="AT407">
            <v>0</v>
          </cell>
          <cell r="AU407">
            <v>0</v>
          </cell>
          <cell r="AV407">
            <v>0</v>
          </cell>
        </row>
        <row r="408">
          <cell r="AL408" t="str">
            <v>3-3-2-06-12-03</v>
          </cell>
          <cell r="AM408" t="str">
            <v>Santa fe</v>
          </cell>
          <cell r="AN408">
            <v>696750253</v>
          </cell>
          <cell r="AO408">
            <v>0</v>
          </cell>
          <cell r="AP408">
            <v>696750253</v>
          </cell>
          <cell r="AQ408">
            <v>0</v>
          </cell>
          <cell r="AR408">
            <v>696750253</v>
          </cell>
          <cell r="AS408">
            <v>0</v>
          </cell>
          <cell r="AT408">
            <v>0</v>
          </cell>
          <cell r="AU408">
            <v>0</v>
          </cell>
          <cell r="AV408">
            <v>0</v>
          </cell>
        </row>
        <row r="409">
          <cell r="AL409" t="str">
            <v>3-3-2-06-12-04</v>
          </cell>
          <cell r="AM409" t="str">
            <v>San Cristóbal</v>
          </cell>
          <cell r="AN409">
            <v>1821396042</v>
          </cell>
          <cell r="AO409">
            <v>0</v>
          </cell>
          <cell r="AP409">
            <v>1821396042</v>
          </cell>
          <cell r="AQ409">
            <v>0</v>
          </cell>
          <cell r="AR409">
            <v>1821396042</v>
          </cell>
          <cell r="AS409">
            <v>0</v>
          </cell>
          <cell r="AT409">
            <v>0</v>
          </cell>
          <cell r="AU409">
            <v>0</v>
          </cell>
          <cell r="AV409">
            <v>0</v>
          </cell>
        </row>
        <row r="410">
          <cell r="AL410" t="str">
            <v>3-3-2-06-12-05</v>
          </cell>
          <cell r="AM410" t="str">
            <v>Usme</v>
          </cell>
          <cell r="AN410">
            <v>939098167</v>
          </cell>
          <cell r="AO410">
            <v>0</v>
          </cell>
          <cell r="AP410">
            <v>939098167</v>
          </cell>
          <cell r="AQ410">
            <v>0</v>
          </cell>
          <cell r="AR410">
            <v>939098167</v>
          </cell>
          <cell r="AS410">
            <v>0</v>
          </cell>
          <cell r="AT410">
            <v>0</v>
          </cell>
          <cell r="AU410">
            <v>0</v>
          </cell>
          <cell r="AV410">
            <v>0</v>
          </cell>
        </row>
        <row r="411">
          <cell r="AL411" t="str">
            <v>3-3-2-06-12-06</v>
          </cell>
          <cell r="AM411" t="str">
            <v>Tunjuelito</v>
          </cell>
          <cell r="AN411">
            <v>641843304</v>
          </cell>
          <cell r="AO411">
            <v>0</v>
          </cell>
          <cell r="AP411">
            <v>641843304</v>
          </cell>
          <cell r="AQ411">
            <v>0</v>
          </cell>
          <cell r="AR411">
            <v>641843304</v>
          </cell>
          <cell r="AS411">
            <v>0</v>
          </cell>
          <cell r="AT411">
            <v>0</v>
          </cell>
          <cell r="AU411">
            <v>0</v>
          </cell>
          <cell r="AV411">
            <v>0</v>
          </cell>
        </row>
        <row r="412">
          <cell r="AL412" t="str">
            <v>3-3-2-06-12-07</v>
          </cell>
          <cell r="AM412" t="str">
            <v>Bosa</v>
          </cell>
          <cell r="AN412">
            <v>1189019453</v>
          </cell>
          <cell r="AO412">
            <v>0</v>
          </cell>
          <cell r="AP412">
            <v>1189019453</v>
          </cell>
          <cell r="AQ412">
            <v>0</v>
          </cell>
          <cell r="AR412">
            <v>1189019453</v>
          </cell>
          <cell r="AS412">
            <v>0</v>
          </cell>
          <cell r="AT412">
            <v>0</v>
          </cell>
          <cell r="AU412">
            <v>0</v>
          </cell>
          <cell r="AV412">
            <v>0</v>
          </cell>
        </row>
        <row r="413">
          <cell r="AL413" t="str">
            <v>3-3-2-06-12-08</v>
          </cell>
          <cell r="AM413" t="str">
            <v>Kennedy</v>
          </cell>
          <cell r="AN413">
            <v>1558221354</v>
          </cell>
          <cell r="AO413">
            <v>0</v>
          </cell>
          <cell r="AP413">
            <v>1558221354</v>
          </cell>
          <cell r="AQ413">
            <v>0</v>
          </cell>
          <cell r="AR413">
            <v>1558221354</v>
          </cell>
          <cell r="AS413">
            <v>0</v>
          </cell>
          <cell r="AT413">
            <v>0</v>
          </cell>
          <cell r="AU413">
            <v>0</v>
          </cell>
          <cell r="AV413">
            <v>0</v>
          </cell>
        </row>
        <row r="414">
          <cell r="AL414" t="str">
            <v>3-3-2-06-12-09</v>
          </cell>
          <cell r="AM414" t="str">
            <v>Fontibón</v>
          </cell>
          <cell r="AN414">
            <v>677816822</v>
          </cell>
          <cell r="AO414">
            <v>0</v>
          </cell>
          <cell r="AP414">
            <v>677816822</v>
          </cell>
          <cell r="AQ414">
            <v>0</v>
          </cell>
          <cell r="AR414">
            <v>677816822</v>
          </cell>
          <cell r="AS414">
            <v>0</v>
          </cell>
          <cell r="AT414">
            <v>0</v>
          </cell>
          <cell r="AU414">
            <v>0</v>
          </cell>
          <cell r="AV414">
            <v>0</v>
          </cell>
        </row>
        <row r="415">
          <cell r="AL415" t="str">
            <v>3-3-2-06-12-10</v>
          </cell>
          <cell r="AM415" t="str">
            <v>Engativá</v>
          </cell>
          <cell r="AN415">
            <v>1633955077</v>
          </cell>
          <cell r="AO415">
            <v>0</v>
          </cell>
          <cell r="AP415">
            <v>1633955077</v>
          </cell>
          <cell r="AQ415">
            <v>0</v>
          </cell>
          <cell r="AR415">
            <v>1633955077</v>
          </cell>
          <cell r="AS415">
            <v>0</v>
          </cell>
          <cell r="AT415">
            <v>0</v>
          </cell>
          <cell r="AU415">
            <v>0</v>
          </cell>
          <cell r="AV415">
            <v>0</v>
          </cell>
        </row>
        <row r="416">
          <cell r="AL416" t="str">
            <v>3-3-2-06-12-11</v>
          </cell>
          <cell r="AM416" t="str">
            <v>Suba</v>
          </cell>
          <cell r="AN416">
            <v>1512781120</v>
          </cell>
          <cell r="AO416">
            <v>0</v>
          </cell>
          <cell r="AP416">
            <v>1512781120</v>
          </cell>
          <cell r="AQ416">
            <v>0</v>
          </cell>
          <cell r="AR416">
            <v>1512781120</v>
          </cell>
          <cell r="AS416">
            <v>0</v>
          </cell>
          <cell r="AT416">
            <v>0</v>
          </cell>
          <cell r="AU416">
            <v>0</v>
          </cell>
          <cell r="AV416">
            <v>0</v>
          </cell>
        </row>
        <row r="417">
          <cell r="AL417" t="str">
            <v>3-3-2-06-12-12</v>
          </cell>
          <cell r="AM417" t="str">
            <v>Barrios Unidos</v>
          </cell>
          <cell r="AN417">
            <v>505522602</v>
          </cell>
          <cell r="AO417">
            <v>0</v>
          </cell>
          <cell r="AP417">
            <v>505522602</v>
          </cell>
          <cell r="AQ417">
            <v>0</v>
          </cell>
          <cell r="AR417">
            <v>505522602</v>
          </cell>
          <cell r="AS417">
            <v>0</v>
          </cell>
          <cell r="AT417">
            <v>0</v>
          </cell>
          <cell r="AU417">
            <v>0</v>
          </cell>
          <cell r="AV417">
            <v>0</v>
          </cell>
        </row>
        <row r="418">
          <cell r="AL418" t="str">
            <v>3-3-2-06-12-13</v>
          </cell>
          <cell r="AM418" t="str">
            <v>Teusaquillo</v>
          </cell>
          <cell r="AN418">
            <v>501735916</v>
          </cell>
          <cell r="AO418">
            <v>0</v>
          </cell>
          <cell r="AP418">
            <v>501735916</v>
          </cell>
          <cell r="AQ418">
            <v>0</v>
          </cell>
          <cell r="AR418">
            <v>501735916</v>
          </cell>
          <cell r="AS418">
            <v>0</v>
          </cell>
          <cell r="AT418">
            <v>0</v>
          </cell>
          <cell r="AU418">
            <v>0</v>
          </cell>
          <cell r="AV418">
            <v>0</v>
          </cell>
        </row>
        <row r="419">
          <cell r="AL419" t="str">
            <v>3-3-2-06-12-14</v>
          </cell>
          <cell r="AM419" t="str">
            <v>Mártires</v>
          </cell>
          <cell r="AN419">
            <v>302934893</v>
          </cell>
          <cell r="AO419">
            <v>0</v>
          </cell>
          <cell r="AP419">
            <v>302934893</v>
          </cell>
          <cell r="AQ419">
            <v>0</v>
          </cell>
          <cell r="AR419">
            <v>302934893</v>
          </cell>
          <cell r="AS419">
            <v>0</v>
          </cell>
          <cell r="AT419">
            <v>0</v>
          </cell>
          <cell r="AU419">
            <v>0</v>
          </cell>
          <cell r="AV419">
            <v>0</v>
          </cell>
        </row>
        <row r="420">
          <cell r="AL420" t="str">
            <v>3-3-2-06-12-15</v>
          </cell>
          <cell r="AM420" t="str">
            <v>Antonio Nariño</v>
          </cell>
          <cell r="AN420">
            <v>397602047</v>
          </cell>
          <cell r="AO420">
            <v>0</v>
          </cell>
          <cell r="AP420">
            <v>397602047</v>
          </cell>
          <cell r="AQ420">
            <v>0</v>
          </cell>
          <cell r="AR420">
            <v>397602047</v>
          </cell>
          <cell r="AS420">
            <v>0</v>
          </cell>
          <cell r="AT420">
            <v>0</v>
          </cell>
          <cell r="AU420">
            <v>0</v>
          </cell>
          <cell r="AV420">
            <v>0</v>
          </cell>
        </row>
        <row r="421">
          <cell r="AL421" t="str">
            <v>3-3-2-06-12-16</v>
          </cell>
          <cell r="AM421" t="str">
            <v>Puente Aranda</v>
          </cell>
          <cell r="AN421">
            <v>893657933</v>
          </cell>
          <cell r="AO421">
            <v>0</v>
          </cell>
          <cell r="AP421">
            <v>893657933</v>
          </cell>
          <cell r="AQ421">
            <v>0</v>
          </cell>
          <cell r="AR421">
            <v>893657933</v>
          </cell>
          <cell r="AS421">
            <v>0</v>
          </cell>
          <cell r="AT421">
            <v>0</v>
          </cell>
          <cell r="AU421">
            <v>0</v>
          </cell>
          <cell r="AV421">
            <v>0</v>
          </cell>
        </row>
        <row r="422">
          <cell r="AL422" t="str">
            <v>3-3-2-06-12-17</v>
          </cell>
          <cell r="AM422" t="str">
            <v>Candelaria</v>
          </cell>
          <cell r="AN422">
            <v>145787417</v>
          </cell>
          <cell r="AO422">
            <v>0</v>
          </cell>
          <cell r="AP422">
            <v>145787417</v>
          </cell>
          <cell r="AQ422">
            <v>0</v>
          </cell>
          <cell r="AR422">
            <v>145787417</v>
          </cell>
          <cell r="AS422">
            <v>0</v>
          </cell>
          <cell r="AT422">
            <v>0</v>
          </cell>
          <cell r="AU422">
            <v>0</v>
          </cell>
          <cell r="AV422">
            <v>0</v>
          </cell>
        </row>
        <row r="423">
          <cell r="AL423" t="str">
            <v>3-3-2-06-12-18</v>
          </cell>
          <cell r="AM423" t="str">
            <v>Rafael Uribe</v>
          </cell>
          <cell r="AN423">
            <v>1315873440</v>
          </cell>
          <cell r="AO423">
            <v>0</v>
          </cell>
          <cell r="AP423">
            <v>1315873440</v>
          </cell>
          <cell r="AQ423">
            <v>0</v>
          </cell>
          <cell r="AR423">
            <v>1315873440</v>
          </cell>
          <cell r="AS423">
            <v>0</v>
          </cell>
          <cell r="AT423">
            <v>0</v>
          </cell>
          <cell r="AU423">
            <v>0</v>
          </cell>
          <cell r="AV423">
            <v>0</v>
          </cell>
        </row>
        <row r="424">
          <cell r="AL424" t="str">
            <v>3-3-2-06-12-19</v>
          </cell>
          <cell r="AM424" t="str">
            <v>Ciudad Bolívar</v>
          </cell>
          <cell r="AN424">
            <v>2020197065</v>
          </cell>
          <cell r="AO424">
            <v>0</v>
          </cell>
          <cell r="AP424">
            <v>2020197065</v>
          </cell>
          <cell r="AQ424">
            <v>0</v>
          </cell>
          <cell r="AR424">
            <v>2020197065</v>
          </cell>
          <cell r="AS424">
            <v>0</v>
          </cell>
          <cell r="AT424">
            <v>0</v>
          </cell>
          <cell r="AU424">
            <v>0</v>
          </cell>
          <cell r="AV424">
            <v>0</v>
          </cell>
        </row>
        <row r="425">
          <cell r="AL425" t="str">
            <v>3-3-2-06-12-20</v>
          </cell>
          <cell r="AM425" t="str">
            <v>Sumapaz</v>
          </cell>
          <cell r="AN425">
            <v>946671539</v>
          </cell>
          <cell r="AO425">
            <v>0</v>
          </cell>
          <cell r="AP425">
            <v>946671539</v>
          </cell>
          <cell r="AQ425">
            <v>0</v>
          </cell>
          <cell r="AR425">
            <v>946671539</v>
          </cell>
          <cell r="AS425">
            <v>0</v>
          </cell>
          <cell r="AT425">
            <v>0</v>
          </cell>
          <cell r="AU425">
            <v>0</v>
          </cell>
          <cell r="AV425">
            <v>0</v>
          </cell>
        </row>
        <row r="426">
          <cell r="AL426" t="str">
            <v>3-3-2-06-13</v>
          </cell>
          <cell r="AM426" t="str">
            <v>Proyecto Sur con Bogotá KFW</v>
          </cell>
          <cell r="AN426">
            <v>478760000</v>
          </cell>
          <cell r="AO426">
            <v>-178331740</v>
          </cell>
          <cell r="AP426">
            <v>300428260</v>
          </cell>
          <cell r="AQ426">
            <v>0</v>
          </cell>
          <cell r="AR426">
            <v>300428260</v>
          </cell>
          <cell r="AS426">
            <v>0</v>
          </cell>
          <cell r="AT426">
            <v>0</v>
          </cell>
          <cell r="AU426">
            <v>0</v>
          </cell>
          <cell r="AV426">
            <v>0</v>
          </cell>
        </row>
        <row r="427">
          <cell r="AL427" t="str">
            <v>3-3-2-06-13-07</v>
          </cell>
          <cell r="AM427" t="str">
            <v>Instituto de Desarrollo Urbano - IDU</v>
          </cell>
          <cell r="AN427">
            <v>300000000</v>
          </cell>
          <cell r="AO427">
            <v>0</v>
          </cell>
          <cell r="AP427">
            <v>300000000</v>
          </cell>
          <cell r="AQ427">
            <v>0</v>
          </cell>
          <cell r="AR427">
            <v>300000000</v>
          </cell>
          <cell r="AS427">
            <v>0</v>
          </cell>
          <cell r="AT427">
            <v>0</v>
          </cell>
          <cell r="AU427">
            <v>0</v>
          </cell>
          <cell r="AV427">
            <v>0</v>
          </cell>
        </row>
        <row r="428">
          <cell r="AL428" t="str">
            <v>3-3-2-06-13-09</v>
          </cell>
          <cell r="AM428" t="str">
            <v>Caja de la Vivienda Popular</v>
          </cell>
          <cell r="AN428">
            <v>178760000</v>
          </cell>
          <cell r="AO428">
            <v>-178331740</v>
          </cell>
          <cell r="AP428">
            <v>428260</v>
          </cell>
          <cell r="AQ428">
            <v>0</v>
          </cell>
          <cell r="AR428">
            <v>428260</v>
          </cell>
          <cell r="AS428">
            <v>0</v>
          </cell>
          <cell r="AT428">
            <v>0</v>
          </cell>
          <cell r="AU428">
            <v>0</v>
          </cell>
          <cell r="AV428">
            <v>0</v>
          </cell>
        </row>
        <row r="429">
          <cell r="AL429" t="str">
            <v>3-3-4</v>
          </cell>
          <cell r="AM429" t="str">
            <v>PASIVOS EXIGIBLES</v>
          </cell>
          <cell r="AN429">
            <v>0</v>
          </cell>
          <cell r="AO429">
            <v>1655477029.8299999</v>
          </cell>
          <cell r="AP429">
            <v>1655477029.8299999</v>
          </cell>
          <cell r="AQ429">
            <v>0</v>
          </cell>
          <cell r="AR429">
            <v>1655477029.8299999</v>
          </cell>
          <cell r="AS429">
            <v>44739799</v>
          </cell>
          <cell r="AT429">
            <v>318490941</v>
          </cell>
          <cell r="AU429">
            <v>44739799</v>
          </cell>
          <cell r="AV429">
            <v>208990483</v>
          </cell>
        </row>
        <row r="430">
          <cell r="AL430" t="str">
            <v>3-3-7</v>
          </cell>
          <cell r="AM430" t="str">
            <v>RESERVAS PRESUPUESTALES</v>
          </cell>
          <cell r="AN430">
            <v>35340543829</v>
          </cell>
          <cell r="AO430">
            <v>812143704.09000003</v>
          </cell>
          <cell r="AP430">
            <v>36152687533.089996</v>
          </cell>
          <cell r="AQ430">
            <v>0</v>
          </cell>
          <cell r="AR430">
            <v>36152687533.089996</v>
          </cell>
          <cell r="AS430">
            <v>7029486696.0900002</v>
          </cell>
          <cell r="AT430">
            <v>36149774546.889999</v>
          </cell>
          <cell r="AU430">
            <v>5378935221.75</v>
          </cell>
          <cell r="AV430">
            <v>16126204068.83</v>
          </cell>
        </row>
        <row r="431">
          <cell r="AL431" t="str">
            <v>3-3-7-11</v>
          </cell>
          <cell r="AM431" t="str">
            <v>BOGOTA para VIVIR todos del mismo lado</v>
          </cell>
          <cell r="AN431">
            <v>1523661904.6400001</v>
          </cell>
          <cell r="AO431">
            <v>0</v>
          </cell>
          <cell r="AP431">
            <v>1523661904.6400001</v>
          </cell>
          <cell r="AQ431">
            <v>0</v>
          </cell>
          <cell r="AR431">
            <v>1523661904.6400001</v>
          </cell>
          <cell r="AS431">
            <v>0</v>
          </cell>
          <cell r="AT431">
            <v>1523661904.6400001</v>
          </cell>
          <cell r="AU431">
            <v>69170313</v>
          </cell>
          <cell r="AV431">
            <v>1498835055</v>
          </cell>
        </row>
        <row r="432">
          <cell r="AL432" t="str">
            <v>3-3-7-11-01</v>
          </cell>
          <cell r="AM432" t="str">
            <v>CULTURA CIUDADANA</v>
          </cell>
          <cell r="AN432">
            <v>16500000</v>
          </cell>
          <cell r="AO432">
            <v>0</v>
          </cell>
          <cell r="AP432">
            <v>16500000</v>
          </cell>
          <cell r="AQ432">
            <v>0</v>
          </cell>
          <cell r="AR432">
            <v>16500000</v>
          </cell>
          <cell r="AS432">
            <v>0</v>
          </cell>
          <cell r="AT432">
            <v>16500000</v>
          </cell>
          <cell r="AU432">
            <v>0</v>
          </cell>
          <cell r="AV432">
            <v>16500000</v>
          </cell>
        </row>
        <row r="433">
          <cell r="AL433" t="str">
            <v>3-3-7-11-01-01</v>
          </cell>
          <cell r="AM433" t="str">
            <v>Apreciar las normas y admirar lo bueno</v>
          </cell>
          <cell r="AN433">
            <v>16500000</v>
          </cell>
          <cell r="AO433">
            <v>0</v>
          </cell>
          <cell r="AP433">
            <v>16500000</v>
          </cell>
          <cell r="AQ433">
            <v>0</v>
          </cell>
          <cell r="AR433">
            <v>16500000</v>
          </cell>
          <cell r="AS433">
            <v>0</v>
          </cell>
          <cell r="AT433">
            <v>16500000</v>
          </cell>
          <cell r="AU433">
            <v>0</v>
          </cell>
          <cell r="AV433">
            <v>16500000</v>
          </cell>
        </row>
        <row r="434">
          <cell r="AL434" t="str">
            <v>3-3-7-11-01-01-7381</v>
          </cell>
          <cell r="AM434" t="str">
            <v>Campañas de prevención y separación en la fuente de residuos sólidos y demás servicios públicos en Bogotá a cargo de la UESP</v>
          </cell>
          <cell r="AN434">
            <v>16500000</v>
          </cell>
          <cell r="AO434">
            <v>0</v>
          </cell>
          <cell r="AP434">
            <v>16500000</v>
          </cell>
          <cell r="AQ434">
            <v>0</v>
          </cell>
          <cell r="AR434">
            <v>16500000</v>
          </cell>
          <cell r="AS434">
            <v>0</v>
          </cell>
          <cell r="AT434">
            <v>16500000</v>
          </cell>
          <cell r="AU434">
            <v>0</v>
          </cell>
          <cell r="AV434">
            <v>16500000</v>
          </cell>
        </row>
        <row r="435">
          <cell r="AL435" t="str">
            <v>3-3-7-11-02</v>
          </cell>
          <cell r="AM435" t="str">
            <v>PRODUCTIVIDAD</v>
          </cell>
          <cell r="AN435">
            <v>51169793</v>
          </cell>
          <cell r="AO435">
            <v>0</v>
          </cell>
          <cell r="AP435">
            <v>51169793</v>
          </cell>
          <cell r="AQ435">
            <v>0</v>
          </cell>
          <cell r="AR435">
            <v>51169793</v>
          </cell>
          <cell r="AS435">
            <v>0</v>
          </cell>
          <cell r="AT435">
            <v>51169793</v>
          </cell>
          <cell r="AU435">
            <v>10079836</v>
          </cell>
          <cell r="AV435">
            <v>48936401</v>
          </cell>
        </row>
        <row r="436">
          <cell r="AL436" t="str">
            <v>3-3-7-11-02-08</v>
          </cell>
          <cell r="AM436" t="str">
            <v>Prosperidad colectiva</v>
          </cell>
          <cell r="AN436">
            <v>10419793</v>
          </cell>
          <cell r="AO436">
            <v>0</v>
          </cell>
          <cell r="AP436">
            <v>10419793</v>
          </cell>
          <cell r="AQ436">
            <v>0</v>
          </cell>
          <cell r="AR436">
            <v>10419793</v>
          </cell>
          <cell r="AS436">
            <v>0</v>
          </cell>
          <cell r="AT436">
            <v>10419793</v>
          </cell>
          <cell r="AU436">
            <v>1079836</v>
          </cell>
          <cell r="AV436">
            <v>8186401</v>
          </cell>
        </row>
        <row r="437">
          <cell r="AL437" t="str">
            <v>3-3-7-11-02-08-7387</v>
          </cell>
          <cell r="AM437" t="str">
            <v>Sistema de reciclaje mejorado para Bogotá</v>
          </cell>
          <cell r="AN437">
            <v>10419793</v>
          </cell>
          <cell r="AO437">
            <v>0</v>
          </cell>
          <cell r="AP437">
            <v>10419793</v>
          </cell>
          <cell r="AQ437">
            <v>0</v>
          </cell>
          <cell r="AR437">
            <v>10419793</v>
          </cell>
          <cell r="AS437">
            <v>0</v>
          </cell>
          <cell r="AT437">
            <v>10419793</v>
          </cell>
          <cell r="AU437">
            <v>1079836</v>
          </cell>
          <cell r="AV437">
            <v>8186401</v>
          </cell>
        </row>
        <row r="438">
          <cell r="AL438" t="str">
            <v>3-3-7-11-02-12</v>
          </cell>
          <cell r="AM438" t="str">
            <v>Plataforma integral de servicios</v>
          </cell>
          <cell r="AN438">
            <v>40750000</v>
          </cell>
          <cell r="AO438">
            <v>0</v>
          </cell>
          <cell r="AP438">
            <v>40750000</v>
          </cell>
          <cell r="AQ438">
            <v>0</v>
          </cell>
          <cell r="AR438">
            <v>40750000</v>
          </cell>
          <cell r="AS438">
            <v>0</v>
          </cell>
          <cell r="AT438">
            <v>40750000</v>
          </cell>
          <cell r="AU438">
            <v>9000000</v>
          </cell>
          <cell r="AV438">
            <v>40750000</v>
          </cell>
        </row>
        <row r="439">
          <cell r="AL439" t="str">
            <v>3-3-7-11-02-12-7383</v>
          </cell>
          <cell r="AM439" t="str">
            <v>Gestión total de los cementerios y hornos crematorios distritales</v>
          </cell>
          <cell r="AN439">
            <v>21850000</v>
          </cell>
          <cell r="AO439">
            <v>0</v>
          </cell>
          <cell r="AP439">
            <v>21850000</v>
          </cell>
          <cell r="AQ439">
            <v>0</v>
          </cell>
          <cell r="AR439">
            <v>21850000</v>
          </cell>
          <cell r="AS439">
            <v>0</v>
          </cell>
          <cell r="AT439">
            <v>21850000</v>
          </cell>
          <cell r="AU439">
            <v>2700000</v>
          </cell>
          <cell r="AV439">
            <v>21850000</v>
          </cell>
        </row>
        <row r="440">
          <cell r="AL440" t="str">
            <v>3-3-7-11-02-12-7385</v>
          </cell>
          <cell r="AM440" t="str">
            <v>Gestión para el servicio público de aseo en Bogotá</v>
          </cell>
          <cell r="AN440">
            <v>18900000</v>
          </cell>
          <cell r="AO440">
            <v>0</v>
          </cell>
          <cell r="AP440">
            <v>18900000</v>
          </cell>
          <cell r="AQ440">
            <v>0</v>
          </cell>
          <cell r="AR440">
            <v>18900000</v>
          </cell>
          <cell r="AS440">
            <v>0</v>
          </cell>
          <cell r="AT440">
            <v>18900000</v>
          </cell>
          <cell r="AU440">
            <v>6300000</v>
          </cell>
          <cell r="AV440">
            <v>18900000</v>
          </cell>
        </row>
        <row r="441">
          <cell r="AL441" t="str">
            <v>3-3-7-11-03</v>
          </cell>
          <cell r="AM441" t="str">
            <v>JUSTICIA SOCIAL</v>
          </cell>
          <cell r="AN441">
            <v>53590477</v>
          </cell>
          <cell r="AO441">
            <v>0</v>
          </cell>
          <cell r="AP441">
            <v>53590477</v>
          </cell>
          <cell r="AQ441">
            <v>0</v>
          </cell>
          <cell r="AR441">
            <v>53590477</v>
          </cell>
          <cell r="AS441">
            <v>0</v>
          </cell>
          <cell r="AT441">
            <v>53590477</v>
          </cell>
          <cell r="AU441">
            <v>53590477</v>
          </cell>
          <cell r="AV441">
            <v>53590477</v>
          </cell>
        </row>
        <row r="442">
          <cell r="AL442" t="str">
            <v>3-3-7-11-03-15</v>
          </cell>
          <cell r="AM442" t="str">
            <v>Bogotá ciudad fraterna</v>
          </cell>
          <cell r="AN442">
            <v>53590477</v>
          </cell>
          <cell r="AO442">
            <v>0</v>
          </cell>
          <cell r="AP442">
            <v>53590477</v>
          </cell>
          <cell r="AQ442">
            <v>0</v>
          </cell>
          <cell r="AR442">
            <v>53590477</v>
          </cell>
          <cell r="AS442">
            <v>0</v>
          </cell>
          <cell r="AT442">
            <v>53590477</v>
          </cell>
          <cell r="AU442">
            <v>53590477</v>
          </cell>
          <cell r="AV442">
            <v>53590477</v>
          </cell>
        </row>
        <row r="443">
          <cell r="AL443" t="str">
            <v>3-3-7-11-03-15-7308</v>
          </cell>
          <cell r="AM443" t="str">
            <v>Centros Amar de Integración</v>
          </cell>
          <cell r="AN443">
            <v>53590477</v>
          </cell>
          <cell r="AO443">
            <v>0</v>
          </cell>
          <cell r="AP443">
            <v>53590477</v>
          </cell>
          <cell r="AQ443">
            <v>0</v>
          </cell>
          <cell r="AR443">
            <v>53590477</v>
          </cell>
          <cell r="AS443">
            <v>0</v>
          </cell>
          <cell r="AT443">
            <v>53590477</v>
          </cell>
          <cell r="AU443">
            <v>53590477</v>
          </cell>
          <cell r="AV443">
            <v>53590477</v>
          </cell>
        </row>
        <row r="444">
          <cell r="AL444" t="str">
            <v>3-3-7-11-04</v>
          </cell>
          <cell r="AM444" t="str">
            <v>EDUCACION</v>
          </cell>
          <cell r="AN444">
            <v>119376887.64</v>
          </cell>
          <cell r="AO444">
            <v>0</v>
          </cell>
          <cell r="AP444">
            <v>119376887.64</v>
          </cell>
          <cell r="AQ444">
            <v>0</v>
          </cell>
          <cell r="AR444">
            <v>119376887.64</v>
          </cell>
          <cell r="AS444">
            <v>0</v>
          </cell>
          <cell r="AT444">
            <v>119376887.64</v>
          </cell>
          <cell r="AU444">
            <v>0</v>
          </cell>
          <cell r="AV444">
            <v>96783430</v>
          </cell>
        </row>
        <row r="445">
          <cell r="AL445" t="str">
            <v>3-3-7-11-04-20</v>
          </cell>
          <cell r="AM445" t="str">
            <v>Educación para la era del conocimiento</v>
          </cell>
          <cell r="AN445">
            <v>119376887.64</v>
          </cell>
          <cell r="AO445">
            <v>0</v>
          </cell>
          <cell r="AP445">
            <v>119376887.64</v>
          </cell>
          <cell r="AQ445">
            <v>0</v>
          </cell>
          <cell r="AR445">
            <v>119376887.64</v>
          </cell>
          <cell r="AS445">
            <v>0</v>
          </cell>
          <cell r="AT445">
            <v>119376887.64</v>
          </cell>
          <cell r="AU445">
            <v>0</v>
          </cell>
          <cell r="AV445">
            <v>96783430</v>
          </cell>
        </row>
        <row r="446">
          <cell r="AL446" t="str">
            <v>3-3-7-11-04-20-4248</v>
          </cell>
          <cell r="AM446" t="str">
            <v>Subsidios a la demanda educativa</v>
          </cell>
          <cell r="AN446">
            <v>119376887.64</v>
          </cell>
          <cell r="AO446">
            <v>0</v>
          </cell>
          <cell r="AP446">
            <v>119376887.64</v>
          </cell>
          <cell r="AQ446">
            <v>0</v>
          </cell>
          <cell r="AR446">
            <v>119376887.64</v>
          </cell>
          <cell r="AS446">
            <v>0</v>
          </cell>
          <cell r="AT446">
            <v>119376887.64</v>
          </cell>
          <cell r="AU446">
            <v>0</v>
          </cell>
          <cell r="AV446">
            <v>96783430</v>
          </cell>
        </row>
        <row r="447">
          <cell r="AL447" t="str">
            <v>3-3-7-11-05</v>
          </cell>
          <cell r="AM447" t="str">
            <v>AMBIENTE</v>
          </cell>
          <cell r="AN447">
            <v>1266524747</v>
          </cell>
          <cell r="AO447">
            <v>0</v>
          </cell>
          <cell r="AP447">
            <v>1266524747</v>
          </cell>
          <cell r="AQ447">
            <v>0</v>
          </cell>
          <cell r="AR447">
            <v>1266524747</v>
          </cell>
          <cell r="AS447">
            <v>0</v>
          </cell>
          <cell r="AT447">
            <v>1266524747</v>
          </cell>
          <cell r="AU447">
            <v>0</v>
          </cell>
          <cell r="AV447">
            <v>1266524747</v>
          </cell>
        </row>
        <row r="448">
          <cell r="AL448" t="str">
            <v>3-3-7-11-05-25</v>
          </cell>
          <cell r="AM448" t="str">
            <v>Bogotá, limpia me gustas más</v>
          </cell>
          <cell r="AN448">
            <v>1266524747</v>
          </cell>
          <cell r="AO448">
            <v>0</v>
          </cell>
          <cell r="AP448">
            <v>1266524747</v>
          </cell>
          <cell r="AQ448">
            <v>0</v>
          </cell>
          <cell r="AR448">
            <v>1266524747</v>
          </cell>
          <cell r="AS448">
            <v>0</v>
          </cell>
          <cell r="AT448">
            <v>1266524747</v>
          </cell>
          <cell r="AU448">
            <v>0</v>
          </cell>
          <cell r="AV448">
            <v>1266524747</v>
          </cell>
        </row>
        <row r="449">
          <cell r="AL449" t="str">
            <v>3-3-7-11-05-25-2017</v>
          </cell>
          <cell r="AM449" t="str">
            <v>Construcción y operación de las plantas de tratamiento de El Salitre, Fucha y Tunjuelito</v>
          </cell>
          <cell r="AN449">
            <v>1266524747</v>
          </cell>
          <cell r="AO449">
            <v>0</v>
          </cell>
          <cell r="AP449">
            <v>1266524747</v>
          </cell>
          <cell r="AQ449">
            <v>0</v>
          </cell>
          <cell r="AR449">
            <v>1266524747</v>
          </cell>
          <cell r="AS449">
            <v>0</v>
          </cell>
          <cell r="AT449">
            <v>1266524747</v>
          </cell>
          <cell r="AU449">
            <v>0</v>
          </cell>
          <cell r="AV449">
            <v>1266524747</v>
          </cell>
        </row>
        <row r="450">
          <cell r="AL450" t="str">
            <v>3-3-7-11-07</v>
          </cell>
          <cell r="AM450" t="str">
            <v>GESTION PUBLICA ADMIRABLE</v>
          </cell>
          <cell r="AN450">
            <v>16500000</v>
          </cell>
          <cell r="AO450">
            <v>0</v>
          </cell>
          <cell r="AP450">
            <v>16500000</v>
          </cell>
          <cell r="AQ450">
            <v>0</v>
          </cell>
          <cell r="AR450">
            <v>16500000</v>
          </cell>
          <cell r="AS450">
            <v>0</v>
          </cell>
          <cell r="AT450">
            <v>16500000</v>
          </cell>
          <cell r="AU450">
            <v>5500000</v>
          </cell>
          <cell r="AV450">
            <v>16500000</v>
          </cell>
        </row>
        <row r="451">
          <cell r="AL451" t="str">
            <v>3-3-7-11-07-33</v>
          </cell>
          <cell r="AM451" t="str">
            <v>Administración a la medida</v>
          </cell>
          <cell r="AN451">
            <v>16500000</v>
          </cell>
          <cell r="AO451">
            <v>0</v>
          </cell>
          <cell r="AP451">
            <v>16500000</v>
          </cell>
          <cell r="AQ451">
            <v>0</v>
          </cell>
          <cell r="AR451">
            <v>16500000</v>
          </cell>
          <cell r="AS451">
            <v>0</v>
          </cell>
          <cell r="AT451">
            <v>16500000</v>
          </cell>
          <cell r="AU451">
            <v>5500000</v>
          </cell>
          <cell r="AV451">
            <v>16500000</v>
          </cell>
        </row>
        <row r="452">
          <cell r="AL452" t="str">
            <v>3-3-7-11-07-33-7103</v>
          </cell>
          <cell r="AM452" t="str">
            <v>Optimización tecnológica y operativa</v>
          </cell>
          <cell r="AN452">
            <v>16500000</v>
          </cell>
          <cell r="AO452">
            <v>0</v>
          </cell>
          <cell r="AP452">
            <v>16500000</v>
          </cell>
          <cell r="AQ452">
            <v>0</v>
          </cell>
          <cell r="AR452">
            <v>16500000</v>
          </cell>
          <cell r="AS452">
            <v>0</v>
          </cell>
          <cell r="AT452">
            <v>16500000</v>
          </cell>
          <cell r="AU452">
            <v>5500000</v>
          </cell>
          <cell r="AV452">
            <v>16500000</v>
          </cell>
        </row>
        <row r="453">
          <cell r="AL453" t="str">
            <v>3-3-7-12</v>
          </cell>
          <cell r="AM453" t="str">
            <v>BOGOTA Sin indiferencia, Un compromiso Social contra la Pobreza y la Exclusión</v>
          </cell>
          <cell r="AN453">
            <v>27599538932.16</v>
          </cell>
          <cell r="AO453">
            <v>7029486696.0900002</v>
          </cell>
          <cell r="AP453">
            <v>34629025628.25</v>
          </cell>
          <cell r="AQ453">
            <v>0</v>
          </cell>
          <cell r="AR453">
            <v>34629025628.25</v>
          </cell>
          <cell r="AS453">
            <v>7029486696.0900002</v>
          </cell>
          <cell r="AT453">
            <v>34626112642.25</v>
          </cell>
          <cell r="AU453">
            <v>5309764908.75</v>
          </cell>
          <cell r="AV453">
            <v>14627369013.83</v>
          </cell>
        </row>
        <row r="454">
          <cell r="AL454" t="str">
            <v>3-3-7-12-01</v>
          </cell>
          <cell r="AM454" t="str">
            <v>EJE SOCIAL</v>
          </cell>
          <cell r="AN454">
            <v>23651334303.450001</v>
          </cell>
          <cell r="AO454">
            <v>4841726234</v>
          </cell>
          <cell r="AP454">
            <v>28493060537.450001</v>
          </cell>
          <cell r="AQ454">
            <v>0</v>
          </cell>
          <cell r="AR454">
            <v>28493060537.450001</v>
          </cell>
          <cell r="AS454">
            <v>4841726234</v>
          </cell>
          <cell r="AT454">
            <v>28490147551.450001</v>
          </cell>
          <cell r="AU454">
            <v>5263564908.75</v>
          </cell>
          <cell r="AV454">
            <v>13919324643.83</v>
          </cell>
        </row>
        <row r="455">
          <cell r="AL455" t="str">
            <v>3-3-7-12-01-01</v>
          </cell>
          <cell r="AM455" t="str">
            <v>Bogotá sin hambre</v>
          </cell>
          <cell r="AN455">
            <v>683291496</v>
          </cell>
          <cell r="AO455">
            <v>4841726234</v>
          </cell>
          <cell r="AP455">
            <v>5525017730</v>
          </cell>
          <cell r="AQ455">
            <v>0</v>
          </cell>
          <cell r="AR455">
            <v>5525017730</v>
          </cell>
          <cell r="AS455">
            <v>4841726234</v>
          </cell>
          <cell r="AT455">
            <v>5525017730</v>
          </cell>
          <cell r="AU455">
            <v>2564749062.25</v>
          </cell>
          <cell r="AV455">
            <v>2784680586.25</v>
          </cell>
        </row>
        <row r="456">
          <cell r="AL456" t="str">
            <v>3-3-7-12-01-01-7317</v>
          </cell>
          <cell r="AM456" t="str">
            <v>Familias gestantes: bebés sano/as y deseado/as</v>
          </cell>
          <cell r="AN456">
            <v>683291496</v>
          </cell>
          <cell r="AO456">
            <v>0</v>
          </cell>
          <cell r="AP456">
            <v>683291496</v>
          </cell>
          <cell r="AQ456">
            <v>0</v>
          </cell>
          <cell r="AR456">
            <v>683291496</v>
          </cell>
          <cell r="AS456">
            <v>0</v>
          </cell>
          <cell r="AT456">
            <v>683291496</v>
          </cell>
          <cell r="AU456">
            <v>103175364</v>
          </cell>
          <cell r="AV456">
            <v>323106888</v>
          </cell>
        </row>
        <row r="457">
          <cell r="AL457" t="str">
            <v>3-3-7-12-01-01-7361</v>
          </cell>
          <cell r="AM457" t="str">
            <v>Alimentación para escolares en las instituciones educativas distritales</v>
          </cell>
          <cell r="AN457">
            <v>0</v>
          </cell>
          <cell r="AO457">
            <v>4841726234</v>
          </cell>
          <cell r="AP457">
            <v>4841726234</v>
          </cell>
          <cell r="AQ457">
            <v>0</v>
          </cell>
          <cell r="AR457">
            <v>4841726234</v>
          </cell>
          <cell r="AS457">
            <v>4841726234</v>
          </cell>
          <cell r="AT457">
            <v>4841726234</v>
          </cell>
          <cell r="AU457">
            <v>2461573698.25</v>
          </cell>
          <cell r="AV457">
            <v>2461573698.25</v>
          </cell>
        </row>
        <row r="458">
          <cell r="AL458" t="str">
            <v>3-3-7-12-01-02</v>
          </cell>
          <cell r="AM458" t="str">
            <v>Más y mejor educación para todos y todas</v>
          </cell>
          <cell r="AN458">
            <v>19263918872.450001</v>
          </cell>
          <cell r="AO458">
            <v>0</v>
          </cell>
          <cell r="AP458">
            <v>19263918872.450001</v>
          </cell>
          <cell r="AQ458">
            <v>0</v>
          </cell>
          <cell r="AR458">
            <v>19263918872.450001</v>
          </cell>
          <cell r="AS458">
            <v>0</v>
          </cell>
          <cell r="AT458">
            <v>19263918872.450001</v>
          </cell>
          <cell r="AU458">
            <v>2133554190.5</v>
          </cell>
          <cell r="AV458">
            <v>9076270136.5799999</v>
          </cell>
        </row>
        <row r="459">
          <cell r="AL459" t="str">
            <v>3-3-7-12-01-02-0312</v>
          </cell>
          <cell r="AM459" t="str">
            <v>Mejoramiento integral de infraestructura  y prevención de riesgos en las instituciones educativas</v>
          </cell>
          <cell r="AN459">
            <v>7473196152.21</v>
          </cell>
          <cell r="AO459">
            <v>0</v>
          </cell>
          <cell r="AP459">
            <v>7473196152.21</v>
          </cell>
          <cell r="AQ459">
            <v>0</v>
          </cell>
          <cell r="AR459">
            <v>7473196152.21</v>
          </cell>
          <cell r="AS459">
            <v>0</v>
          </cell>
          <cell r="AT459">
            <v>7473196152.21</v>
          </cell>
          <cell r="AU459">
            <v>1462994393.8900001</v>
          </cell>
          <cell r="AV459">
            <v>4176322432.5300002</v>
          </cell>
        </row>
        <row r="460">
          <cell r="AL460" t="str">
            <v>3-3-7-12-01-02-4232</v>
          </cell>
          <cell r="AM460" t="str">
            <v>Nómina de centros educativos</v>
          </cell>
          <cell r="AN460">
            <v>1797424832.5699999</v>
          </cell>
          <cell r="AO460">
            <v>0</v>
          </cell>
          <cell r="AP460">
            <v>1797424832.5699999</v>
          </cell>
          <cell r="AQ460">
            <v>0</v>
          </cell>
          <cell r="AR460">
            <v>1797424832.5699999</v>
          </cell>
          <cell r="AS460">
            <v>0</v>
          </cell>
          <cell r="AT460">
            <v>1797424832.5699999</v>
          </cell>
          <cell r="AU460">
            <v>110475268</v>
          </cell>
          <cell r="AV460">
            <v>706295009</v>
          </cell>
        </row>
        <row r="461">
          <cell r="AL461" t="str">
            <v>3-3-7-12-01-02-4232-01</v>
          </cell>
          <cell r="AM461" t="str">
            <v>Prestación del servicio</v>
          </cell>
          <cell r="AN461">
            <v>1797424832.5699999</v>
          </cell>
          <cell r="AO461">
            <v>0</v>
          </cell>
          <cell r="AP461">
            <v>1797424832.5699999</v>
          </cell>
          <cell r="AQ461">
            <v>0</v>
          </cell>
          <cell r="AR461">
            <v>1797424832.5699999</v>
          </cell>
          <cell r="AS461">
            <v>0</v>
          </cell>
          <cell r="AT461">
            <v>1797424832.5699999</v>
          </cell>
          <cell r="AU461">
            <v>110475268</v>
          </cell>
          <cell r="AV461">
            <v>706295009</v>
          </cell>
        </row>
        <row r="462">
          <cell r="AL462" t="str">
            <v>3-3-7-12-01-02-4248</v>
          </cell>
          <cell r="AM462" t="str">
            <v>Subsidios a la demanda educativa</v>
          </cell>
          <cell r="AN462">
            <v>1133013061</v>
          </cell>
          <cell r="AO462">
            <v>0</v>
          </cell>
          <cell r="AP462">
            <v>1133013061</v>
          </cell>
          <cell r="AQ462">
            <v>0</v>
          </cell>
          <cell r="AR462">
            <v>1133013061</v>
          </cell>
          <cell r="AS462">
            <v>0</v>
          </cell>
          <cell r="AT462">
            <v>1133013061</v>
          </cell>
          <cell r="AU462">
            <v>5000000</v>
          </cell>
          <cell r="AV462">
            <v>1061472005</v>
          </cell>
        </row>
        <row r="463">
          <cell r="AL463" t="str">
            <v>3-3-7-12-01-02-7069</v>
          </cell>
          <cell r="AM463" t="str">
            <v>Construcción y dotación de plantas  físicas  distritales</v>
          </cell>
          <cell r="AN463">
            <v>8860284826.1700001</v>
          </cell>
          <cell r="AO463">
            <v>0</v>
          </cell>
          <cell r="AP463">
            <v>8860284826.1700001</v>
          </cell>
          <cell r="AQ463">
            <v>0</v>
          </cell>
          <cell r="AR463">
            <v>8860284826.1700001</v>
          </cell>
          <cell r="AS463">
            <v>0</v>
          </cell>
          <cell r="AT463">
            <v>8860284826.1700001</v>
          </cell>
          <cell r="AU463">
            <v>555084528.61000001</v>
          </cell>
          <cell r="AV463">
            <v>3132180690.0500002</v>
          </cell>
        </row>
        <row r="464">
          <cell r="AL464" t="str">
            <v>3-3-7-12-01-02-7195</v>
          </cell>
          <cell r="AM464" t="str">
            <v>Operación de instituciones educativas distritales</v>
          </cell>
          <cell r="AN464">
            <v>0.5</v>
          </cell>
          <cell r="AO464">
            <v>0</v>
          </cell>
          <cell r="AP464">
            <v>0.5</v>
          </cell>
          <cell r="AQ464">
            <v>0</v>
          </cell>
          <cell r="AR464">
            <v>0.5</v>
          </cell>
          <cell r="AS464">
            <v>0</v>
          </cell>
          <cell r="AT464">
            <v>0.5</v>
          </cell>
          <cell r="AU464">
            <v>0</v>
          </cell>
          <cell r="AV464">
            <v>0</v>
          </cell>
        </row>
        <row r="465">
          <cell r="AL465" t="str">
            <v>3-3-7-12-01-04</v>
          </cell>
          <cell r="AM465" t="str">
            <v>Restablecimiento de derechos e inclusión social</v>
          </cell>
          <cell r="AN465">
            <v>3704123935</v>
          </cell>
          <cell r="AO465">
            <v>0</v>
          </cell>
          <cell r="AP465">
            <v>3704123935</v>
          </cell>
          <cell r="AQ465">
            <v>0</v>
          </cell>
          <cell r="AR465">
            <v>3704123935</v>
          </cell>
          <cell r="AS465">
            <v>0</v>
          </cell>
          <cell r="AT465">
            <v>3701210949</v>
          </cell>
          <cell r="AU465">
            <v>565261656</v>
          </cell>
          <cell r="AV465">
            <v>2058373921</v>
          </cell>
        </row>
        <row r="466">
          <cell r="AL466" t="str">
            <v>3-3-7-12-01-04-7217</v>
          </cell>
          <cell r="AM466" t="str">
            <v>Atención para el bienestar de la persona mayor en pobreza en Bogotá D.C.</v>
          </cell>
          <cell r="AN466">
            <v>2219781741</v>
          </cell>
          <cell r="AO466">
            <v>0</v>
          </cell>
          <cell r="AP466">
            <v>2219781741</v>
          </cell>
          <cell r="AQ466">
            <v>0</v>
          </cell>
          <cell r="AR466">
            <v>2219781741</v>
          </cell>
          <cell r="AS466">
            <v>0</v>
          </cell>
          <cell r="AT466">
            <v>2216868755</v>
          </cell>
          <cell r="AU466">
            <v>297435918</v>
          </cell>
          <cell r="AV466">
            <v>1359157929</v>
          </cell>
        </row>
        <row r="467">
          <cell r="AL467" t="str">
            <v>3-3-7-12-01-04-7311</v>
          </cell>
          <cell r="AM467" t="str">
            <v>Atención integral para adulto/as con limitación física y/o mental</v>
          </cell>
          <cell r="AN467">
            <v>1484342194</v>
          </cell>
          <cell r="AO467">
            <v>0</v>
          </cell>
          <cell r="AP467">
            <v>1484342194</v>
          </cell>
          <cell r="AQ467">
            <v>0</v>
          </cell>
          <cell r="AR467">
            <v>1484342194</v>
          </cell>
          <cell r="AS467">
            <v>0</v>
          </cell>
          <cell r="AT467">
            <v>1484342194</v>
          </cell>
          <cell r="AU467">
            <v>267825738</v>
          </cell>
          <cell r="AV467">
            <v>699215992</v>
          </cell>
        </row>
        <row r="468">
          <cell r="AL468" t="str">
            <v>3-3-7-12-02</v>
          </cell>
          <cell r="AM468" t="str">
            <v>EJE URBANO REGIONAL</v>
          </cell>
          <cell r="AN468">
            <v>1854678814.8</v>
          </cell>
          <cell r="AO468">
            <v>0</v>
          </cell>
          <cell r="AP468">
            <v>1854678814.8</v>
          </cell>
          <cell r="AQ468">
            <v>0</v>
          </cell>
          <cell r="AR468">
            <v>1854678814.8</v>
          </cell>
          <cell r="AS468">
            <v>0</v>
          </cell>
          <cell r="AT468">
            <v>1854678814.8</v>
          </cell>
          <cell r="AU468">
            <v>36000000</v>
          </cell>
          <cell r="AV468">
            <v>671235970</v>
          </cell>
        </row>
        <row r="469">
          <cell r="AL469" t="str">
            <v>3-3-7-12-02-11</v>
          </cell>
          <cell r="AM469" t="str">
            <v>Hábitat desde los barrios y las unidades de planeación zonal - UPZ</v>
          </cell>
          <cell r="AN469">
            <v>115418830</v>
          </cell>
          <cell r="AO469">
            <v>0</v>
          </cell>
          <cell r="AP469">
            <v>115418830</v>
          </cell>
          <cell r="AQ469">
            <v>0</v>
          </cell>
          <cell r="AR469">
            <v>115418830</v>
          </cell>
          <cell r="AS469">
            <v>0</v>
          </cell>
          <cell r="AT469">
            <v>115418830</v>
          </cell>
          <cell r="AU469">
            <v>0</v>
          </cell>
          <cell r="AV469">
            <v>98724330</v>
          </cell>
        </row>
        <row r="470">
          <cell r="AL470" t="str">
            <v>3-3-7-12-02-11-0249</v>
          </cell>
          <cell r="AM470" t="str">
            <v>Servicio de alumbrado público en Bogotá</v>
          </cell>
          <cell r="AN470">
            <v>115418830</v>
          </cell>
          <cell r="AO470">
            <v>0</v>
          </cell>
          <cell r="AP470">
            <v>115418830</v>
          </cell>
          <cell r="AQ470">
            <v>0</v>
          </cell>
          <cell r="AR470">
            <v>115418830</v>
          </cell>
          <cell r="AS470">
            <v>0</v>
          </cell>
          <cell r="AT470">
            <v>115418830</v>
          </cell>
          <cell r="AU470">
            <v>0</v>
          </cell>
          <cell r="AV470">
            <v>98724330</v>
          </cell>
        </row>
        <row r="471">
          <cell r="AL471" t="str">
            <v>3-3-7-12-02-12</v>
          </cell>
          <cell r="AM471" t="str">
            <v>Red de centralidades distritales</v>
          </cell>
          <cell r="AN471">
            <v>824996826</v>
          </cell>
          <cell r="AO471">
            <v>0</v>
          </cell>
          <cell r="AP471">
            <v>824996826</v>
          </cell>
          <cell r="AQ471">
            <v>0</v>
          </cell>
          <cell r="AR471">
            <v>824996826</v>
          </cell>
          <cell r="AS471">
            <v>0</v>
          </cell>
          <cell r="AT471">
            <v>824996826</v>
          </cell>
          <cell r="AU471">
            <v>20000000</v>
          </cell>
          <cell r="AV471">
            <v>408087639</v>
          </cell>
        </row>
        <row r="472">
          <cell r="AL472" t="str">
            <v>3-3-7-12-02-12-0225</v>
          </cell>
          <cell r="AM472" t="str">
            <v>Gestión de servicios funerarios distritales</v>
          </cell>
          <cell r="AN472">
            <v>473432346</v>
          </cell>
          <cell r="AO472">
            <v>0</v>
          </cell>
          <cell r="AP472">
            <v>473432346</v>
          </cell>
          <cell r="AQ472">
            <v>0</v>
          </cell>
          <cell r="AR472">
            <v>473432346</v>
          </cell>
          <cell r="AS472">
            <v>0</v>
          </cell>
          <cell r="AT472">
            <v>473432346</v>
          </cell>
          <cell r="AU472">
            <v>0</v>
          </cell>
          <cell r="AV472">
            <v>120459439</v>
          </cell>
        </row>
        <row r="473">
          <cell r="AL473" t="str">
            <v>3-3-7-12-02-12-0241</v>
          </cell>
          <cell r="AM473" t="str">
            <v>Ampliación y mejoramiento del relleno sanitario doña Juana</v>
          </cell>
          <cell r="AN473">
            <v>45061280</v>
          </cell>
          <cell r="AO473">
            <v>0</v>
          </cell>
          <cell r="AP473">
            <v>45061280</v>
          </cell>
          <cell r="AQ473">
            <v>0</v>
          </cell>
          <cell r="AR473">
            <v>45061280</v>
          </cell>
          <cell r="AS473">
            <v>0</v>
          </cell>
          <cell r="AT473">
            <v>45061280</v>
          </cell>
          <cell r="AU473">
            <v>0</v>
          </cell>
          <cell r="AV473">
            <v>13500000</v>
          </cell>
        </row>
        <row r="474">
          <cell r="AL474" t="str">
            <v>3-3-7-12-02-12-0244</v>
          </cell>
          <cell r="AM474" t="str">
            <v>Participación y control social para el desarrollo y uso responsable de los servicios públicos a cargo de la UESP</v>
          </cell>
          <cell r="AN474">
            <v>306503200</v>
          </cell>
          <cell r="AO474">
            <v>0</v>
          </cell>
          <cell r="AP474">
            <v>306503200</v>
          </cell>
          <cell r="AQ474">
            <v>0</v>
          </cell>
          <cell r="AR474">
            <v>306503200</v>
          </cell>
          <cell r="AS474">
            <v>0</v>
          </cell>
          <cell r="AT474">
            <v>306503200</v>
          </cell>
          <cell r="AU474">
            <v>20000000</v>
          </cell>
          <cell r="AV474">
            <v>274128200</v>
          </cell>
        </row>
        <row r="475">
          <cell r="AL475" t="str">
            <v>3-3-7-12-02-13</v>
          </cell>
          <cell r="AM475" t="str">
            <v>Sostenibilidad  urbano-rural</v>
          </cell>
          <cell r="AN475">
            <v>116000000</v>
          </cell>
          <cell r="AO475">
            <v>0</v>
          </cell>
          <cell r="AP475">
            <v>116000000</v>
          </cell>
          <cell r="AQ475">
            <v>0</v>
          </cell>
          <cell r="AR475">
            <v>116000000</v>
          </cell>
          <cell r="AS475">
            <v>0</v>
          </cell>
          <cell r="AT475">
            <v>116000000</v>
          </cell>
          <cell r="AU475">
            <v>16000000</v>
          </cell>
          <cell r="AV475">
            <v>74000000</v>
          </cell>
        </row>
        <row r="476">
          <cell r="AL476" t="str">
            <v>3-3-7-12-02-13-0242</v>
          </cell>
          <cell r="AM476" t="str">
            <v>Servicio público de aseo en Bogotá</v>
          </cell>
          <cell r="AN476">
            <v>112000000</v>
          </cell>
          <cell r="AO476">
            <v>0</v>
          </cell>
          <cell r="AP476">
            <v>112000000</v>
          </cell>
          <cell r="AQ476">
            <v>0</v>
          </cell>
          <cell r="AR476">
            <v>112000000</v>
          </cell>
          <cell r="AS476">
            <v>0</v>
          </cell>
          <cell r="AT476">
            <v>112000000</v>
          </cell>
          <cell r="AU476">
            <v>16000000</v>
          </cell>
          <cell r="AV476">
            <v>70000000</v>
          </cell>
        </row>
        <row r="477">
          <cell r="AL477" t="str">
            <v>3-3-7-12-02-13-0246</v>
          </cell>
          <cell r="AM477" t="str">
            <v>Gestión integral de residuos industriales y de servicios</v>
          </cell>
          <cell r="AN477">
            <v>4000000</v>
          </cell>
          <cell r="AO477">
            <v>0</v>
          </cell>
          <cell r="AP477">
            <v>4000000</v>
          </cell>
          <cell r="AQ477">
            <v>0</v>
          </cell>
          <cell r="AR477">
            <v>4000000</v>
          </cell>
          <cell r="AS477">
            <v>0</v>
          </cell>
          <cell r="AT477">
            <v>4000000</v>
          </cell>
          <cell r="AU477">
            <v>0</v>
          </cell>
          <cell r="AV477">
            <v>4000000</v>
          </cell>
        </row>
        <row r="478">
          <cell r="AL478" t="str">
            <v>3-3-7-12-02-14</v>
          </cell>
          <cell r="AM478" t="str">
            <v>Región integrada para el desarrollo</v>
          </cell>
          <cell r="AN478">
            <v>252361158.80000001</v>
          </cell>
          <cell r="AO478">
            <v>0</v>
          </cell>
          <cell r="AP478">
            <v>252361158.80000001</v>
          </cell>
          <cell r="AQ478">
            <v>0</v>
          </cell>
          <cell r="AR478">
            <v>252361158.80000001</v>
          </cell>
          <cell r="AS478">
            <v>0</v>
          </cell>
          <cell r="AT478">
            <v>252361158.80000001</v>
          </cell>
          <cell r="AU478">
            <v>0</v>
          </cell>
          <cell r="AV478">
            <v>73474001</v>
          </cell>
        </row>
        <row r="479">
          <cell r="AL479" t="str">
            <v>3-3-7-12-02-14-0238</v>
          </cell>
          <cell r="AM479" t="str">
            <v>Sistema de abastecimiento de alimentos para Bogotá y la región - Saab</v>
          </cell>
          <cell r="AN479">
            <v>252361158.80000001</v>
          </cell>
          <cell r="AO479">
            <v>0</v>
          </cell>
          <cell r="AP479">
            <v>252361158.80000001</v>
          </cell>
          <cell r="AQ479">
            <v>0</v>
          </cell>
          <cell r="AR479">
            <v>252361158.80000001</v>
          </cell>
          <cell r="AS479">
            <v>0</v>
          </cell>
          <cell r="AT479">
            <v>252361158.80000001</v>
          </cell>
          <cell r="AU479">
            <v>0</v>
          </cell>
          <cell r="AV479">
            <v>73474001</v>
          </cell>
        </row>
        <row r="480">
          <cell r="AL480" t="str">
            <v>3-3-7-12-02-15</v>
          </cell>
          <cell r="AM480" t="str">
            <v>Bogotá productiva</v>
          </cell>
          <cell r="AN480">
            <v>545902000</v>
          </cell>
          <cell r="AO480">
            <v>0</v>
          </cell>
          <cell r="AP480">
            <v>545902000</v>
          </cell>
          <cell r="AQ480">
            <v>0</v>
          </cell>
          <cell r="AR480">
            <v>545902000</v>
          </cell>
          <cell r="AS480">
            <v>0</v>
          </cell>
          <cell r="AT480">
            <v>545902000</v>
          </cell>
          <cell r="AU480">
            <v>0</v>
          </cell>
          <cell r="AV480">
            <v>16950000</v>
          </cell>
        </row>
        <row r="481">
          <cell r="AL481" t="str">
            <v>3-3-7-12-02-15-0229</v>
          </cell>
          <cell r="AM481" t="str">
            <v>Manejo integral de escombros en Bogotá y la región</v>
          </cell>
          <cell r="AN481">
            <v>23500000</v>
          </cell>
          <cell r="AO481">
            <v>0</v>
          </cell>
          <cell r="AP481">
            <v>23500000</v>
          </cell>
          <cell r="AQ481">
            <v>0</v>
          </cell>
          <cell r="AR481">
            <v>23500000</v>
          </cell>
          <cell r="AS481">
            <v>0</v>
          </cell>
          <cell r="AT481">
            <v>23500000</v>
          </cell>
          <cell r="AU481">
            <v>0</v>
          </cell>
          <cell r="AV481">
            <v>0</v>
          </cell>
        </row>
        <row r="482">
          <cell r="AL482" t="str">
            <v>3-3-7-12-02-15-0245</v>
          </cell>
          <cell r="AM482" t="str">
            <v>Programa distrital de reciclaje</v>
          </cell>
          <cell r="AN482">
            <v>522402000</v>
          </cell>
          <cell r="AO482">
            <v>0</v>
          </cell>
          <cell r="AP482">
            <v>522402000</v>
          </cell>
          <cell r="AQ482">
            <v>0</v>
          </cell>
          <cell r="AR482">
            <v>522402000</v>
          </cell>
          <cell r="AS482">
            <v>0</v>
          </cell>
          <cell r="AT482">
            <v>522402000</v>
          </cell>
          <cell r="AU482">
            <v>0</v>
          </cell>
          <cell r="AV482">
            <v>16950000</v>
          </cell>
        </row>
        <row r="483">
          <cell r="AL483" t="str">
            <v>3-3-7-12-04</v>
          </cell>
          <cell r="AM483" t="str">
            <v>OBJETIVO GESTION PUBLICA HUMANA</v>
          </cell>
          <cell r="AN483">
            <v>2093525813.9100001</v>
          </cell>
          <cell r="AO483">
            <v>2187760462.0900002</v>
          </cell>
          <cell r="AP483">
            <v>4281286276</v>
          </cell>
          <cell r="AQ483">
            <v>0</v>
          </cell>
          <cell r="AR483">
            <v>4281286276</v>
          </cell>
          <cell r="AS483">
            <v>2187760462.0900002</v>
          </cell>
          <cell r="AT483">
            <v>4281286276</v>
          </cell>
          <cell r="AU483">
            <v>10200000</v>
          </cell>
          <cell r="AV483">
            <v>36808400</v>
          </cell>
        </row>
        <row r="484">
          <cell r="AL484" t="str">
            <v>3-3-7-12-04-35</v>
          </cell>
          <cell r="AM484" t="str">
            <v>Sistema distrital de información</v>
          </cell>
          <cell r="AN484">
            <v>2093525813.9100001</v>
          </cell>
          <cell r="AO484">
            <v>2187760462.0900002</v>
          </cell>
          <cell r="AP484">
            <v>4281286276</v>
          </cell>
          <cell r="AQ484">
            <v>0</v>
          </cell>
          <cell r="AR484">
            <v>4281286276</v>
          </cell>
          <cell r="AS484">
            <v>2187760462.0900002</v>
          </cell>
          <cell r="AT484">
            <v>4281286276</v>
          </cell>
          <cell r="AU484">
            <v>10200000</v>
          </cell>
          <cell r="AV484">
            <v>36808400</v>
          </cell>
        </row>
        <row r="485">
          <cell r="AL485" t="str">
            <v>3-3-7-12-04-35-0248</v>
          </cell>
          <cell r="AM485" t="str">
            <v>Desarrollo integral de los sistemas informáticos y de gestión documental, para facilitar el control social, la participación ciudadana y el fortalecimiento institucional</v>
          </cell>
          <cell r="AN485">
            <v>36808400</v>
          </cell>
          <cell r="AO485">
            <v>0</v>
          </cell>
          <cell r="AP485">
            <v>36808400</v>
          </cell>
          <cell r="AQ485">
            <v>0</v>
          </cell>
          <cell r="AR485">
            <v>36808400</v>
          </cell>
          <cell r="AS485">
            <v>0</v>
          </cell>
          <cell r="AT485">
            <v>36808400</v>
          </cell>
          <cell r="AU485">
            <v>10200000</v>
          </cell>
          <cell r="AV485">
            <v>36808400</v>
          </cell>
        </row>
        <row r="486">
          <cell r="AL486" t="str">
            <v>3-3-7-12-04-35-1121</v>
          </cell>
          <cell r="AM486" t="str">
            <v>Sostenimiento red de participación educativa</v>
          </cell>
          <cell r="AN486">
            <v>2056717413.9100001</v>
          </cell>
          <cell r="AO486">
            <v>2187760462.0900002</v>
          </cell>
          <cell r="AP486">
            <v>4244477876</v>
          </cell>
          <cell r="AQ486">
            <v>0</v>
          </cell>
          <cell r="AR486">
            <v>4244477876</v>
          </cell>
          <cell r="AS486">
            <v>2187760462.0900002</v>
          </cell>
          <cell r="AT486">
            <v>4244477876</v>
          </cell>
          <cell r="AU486">
            <v>0</v>
          </cell>
          <cell r="AV486">
            <v>0</v>
          </cell>
        </row>
        <row r="487">
          <cell r="AL487" t="str">
            <v>3-3-7-99</v>
          </cell>
          <cell r="AM487" t="str">
            <v>Reservas Presupuestadas y no utilizadas</v>
          </cell>
          <cell r="AN487">
            <v>6217342992.1999998</v>
          </cell>
          <cell r="AO487">
            <v>-6217342992</v>
          </cell>
          <cell r="AP487">
            <v>0.2</v>
          </cell>
          <cell r="AQ487">
            <v>0</v>
          </cell>
          <cell r="AR487">
            <v>0.2</v>
          </cell>
          <cell r="AS487">
            <v>0</v>
          </cell>
          <cell r="AT487">
            <v>0</v>
          </cell>
          <cell r="AU487">
            <v>0</v>
          </cell>
          <cell r="AV487">
            <v>0</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IONES"/>
      <sheetName val="COPIA"/>
      <sheetName val="DATO"/>
      <sheetName val="VENTAS"/>
      <sheetName val="FT"/>
      <sheetName val="DATO (2)"/>
      <sheetName val="ENTIDADES"/>
      <sheetName val="CUPONES"/>
    </sheetNames>
    <sheetDataSet>
      <sheetData sheetId="0"/>
      <sheetData sheetId="1"/>
      <sheetData sheetId="2"/>
      <sheetData sheetId="3"/>
      <sheetData sheetId="4"/>
      <sheetData sheetId="5"/>
      <sheetData sheetId="6"/>
      <sheetData sheetId="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TIDOS"/>
      <sheetName val="Reciprocas"/>
      <sheetName val="Transferencias"/>
      <sheetName val="Reclasifica Entrada"/>
      <sheetName val="SUPUESTOS"/>
      <sheetName val="ECOPETROL"/>
      <sheetName val="PESOS + DOLARES"/>
      <sheetName val="ENTRADA"/>
      <sheetName val="OEC TRIM"/>
      <sheetName val="ESTACIONALIDAD"/>
      <sheetName val="EJERCIC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IONES"/>
      <sheetName val="COPIA"/>
      <sheetName val="DATO"/>
      <sheetName val="VENTAS"/>
      <sheetName val="FT"/>
      <sheetName val="DATO (2)"/>
      <sheetName val="ENTIDADES"/>
    </sheetNames>
    <sheetDataSet>
      <sheetData sheetId="0"/>
      <sheetData sheetId="1"/>
      <sheetData sheetId="2"/>
      <sheetData sheetId="3"/>
      <sheetData sheetId="4"/>
      <sheetData sheetId="5"/>
      <sheetData sheetId="6"/>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TANTES"/>
      <sheetName val="PND"/>
      <sheetName val="MGMP"/>
      <sheetName val="Listas"/>
    </sheetNames>
    <sheetDataSet>
      <sheetData sheetId="0" refreshError="1"/>
      <sheetData sheetId="1" refreshError="1">
        <row r="2">
          <cell r="C2" t="str">
            <v>Sin Objetivo</v>
          </cell>
          <cell r="G2" t="str">
            <v>Agenda Interna: estrategia de desarrollo productivo</v>
          </cell>
        </row>
        <row r="3">
          <cell r="C3" t="str">
            <v>Política de defensa y seguridad democrática</v>
          </cell>
          <cell r="G3" t="str">
            <v>Banca de las oportunidades</v>
          </cell>
        </row>
        <row r="4">
          <cell r="C4" t="str">
            <v>Reducción de la pobreza y promoción del empleo y la equidad</v>
          </cell>
          <cell r="G4" t="str">
            <v>Ciencia, tecnología e innovación</v>
          </cell>
        </row>
        <row r="5">
          <cell r="C5" t="str">
            <v>Crecimiento alto y sostenido: La condición para un desarrollo equitativo</v>
          </cell>
          <cell r="G5" t="str">
            <v>Ciudades amables</v>
          </cell>
        </row>
        <row r="6">
          <cell r="C6" t="str">
            <v>Una gestión ambiental y del riesgo que promueva el desarrollo sostenible</v>
          </cell>
        </row>
        <row r="7">
          <cell r="C7" t="str">
            <v>Un mejor Estado al servicio de los ciudadanos</v>
          </cell>
          <cell r="G7" t="str">
            <v>Consolidar el crecimiento y mejorar la competitividad del sector agropecuario</v>
          </cell>
        </row>
        <row r="8">
          <cell r="C8" t="str">
            <v>Dimensiones especiales del desarrollo</v>
          </cell>
          <cell r="G8" t="str">
            <v>Cultura y desarrollo</v>
          </cell>
        </row>
        <row r="9">
          <cell r="G9" t="str">
            <v>Demografía y desarrollo</v>
          </cell>
        </row>
        <row r="10">
          <cell r="G10" t="str">
            <v>Desplazamiento forzado, derechos humanos y reconciliación</v>
          </cell>
        </row>
        <row r="11">
          <cell r="G11" t="str">
            <v>Dimensión regional</v>
          </cell>
        </row>
        <row r="12">
          <cell r="G12" t="str">
            <v>El sector de la economía solidaria: modelo alternativo de desarrollo sostenible</v>
          </cell>
        </row>
        <row r="13">
          <cell r="G13" t="str">
            <v>Equidad de género</v>
          </cell>
        </row>
        <row r="14">
          <cell r="G14" t="str">
            <v>Equidad en el campo</v>
          </cell>
        </row>
        <row r="15">
          <cell r="G15" t="str">
            <v>Gestión del riesgo para la prevención y atención de desastres</v>
          </cell>
        </row>
        <row r="16">
          <cell r="G16" t="str">
            <v>Grupos étnicos y relaciones interculturales</v>
          </cell>
        </row>
        <row r="17">
          <cell r="G17" t="str">
            <v>Hacia la consolidación de la Política de Seguridad Democrática</v>
          </cell>
        </row>
        <row r="18">
          <cell r="G18" t="str">
            <v>Infraestructura para el desarrollo</v>
          </cell>
        </row>
        <row r="19">
          <cell r="G19" t="str">
            <v>Inserción de las familias en el Sistema de Protección Social</v>
          </cell>
        </row>
        <row r="20">
          <cell r="G20" t="str">
            <v>Juventud</v>
          </cell>
        </row>
        <row r="21">
          <cell r="G21" t="str">
            <v>Los requisitos del Estado comunitario</v>
          </cell>
        </row>
        <row r="22">
          <cell r="G22" t="str">
            <v>Los retos del Estado comunitario</v>
          </cell>
        </row>
        <row r="23">
          <cell r="G23" t="str">
            <v>Mercado y relaciones laborales</v>
          </cell>
        </row>
        <row r="24">
          <cell r="G24" t="str">
            <v>Pobreza y población vulnerable</v>
          </cell>
        </row>
        <row r="25">
          <cell r="G25" t="str">
            <v>Política exterior y migratoria</v>
          </cell>
        </row>
        <row r="26">
          <cell r="G26" t="str">
            <v>Sin Estrategia</v>
          </cell>
        </row>
        <row r="27">
          <cell r="G27" t="str">
            <v>Una gestión ambiental que promueva el desarrollo sostenible</v>
          </cell>
        </row>
      </sheetData>
      <sheetData sheetId="2" refreshError="1">
        <row r="2">
          <cell r="B2" t="str">
            <v>Acceso y servicio universal a las TIC</v>
          </cell>
          <cell r="F2" t="str">
            <v xml:space="preserve">Adecuación de obras  </v>
          </cell>
        </row>
        <row r="3">
          <cell r="B3" t="str">
            <v>Actualización catastral y cartográfica</v>
          </cell>
          <cell r="F3" t="str">
            <v>Adecuación de tierras</v>
          </cell>
        </row>
        <row r="4">
          <cell r="B4" t="str">
            <v>Adquisición de equipos de comunicación telemática e inteligencia</v>
          </cell>
          <cell r="F4" t="str">
            <v>Adecuación infra portuaria - contraprestaciones portuarias</v>
          </cell>
        </row>
        <row r="5">
          <cell r="B5" t="str">
            <v>Apoyo a la formación avanzada</v>
          </cell>
          <cell r="F5" t="str">
            <v>Adecuación red fluvial nacional y rehabilitación de muelles</v>
          </cell>
        </row>
        <row r="6">
          <cell r="B6" t="str">
            <v>Apoyo a la gestión del Estado</v>
          </cell>
          <cell r="F6" t="str">
            <v xml:space="preserve">Adquisición de acciones </v>
          </cell>
        </row>
        <row r="7">
          <cell r="B7" t="str">
            <v xml:space="preserve">Apoyo a programas sectoriales </v>
          </cell>
          <cell r="F7" t="str">
            <v>Adquisición mantenimiento vehículos y control de inversiones para supervisión</v>
          </cell>
        </row>
        <row r="8">
          <cell r="B8" t="str">
            <v xml:space="preserve">Atención del desplazamiento y víctimas </v>
          </cell>
          <cell r="F8" t="str">
            <v>Adquisición terrenos para construcción infraestructura aeroportuaria</v>
          </cell>
        </row>
        <row r="9">
          <cell r="B9" t="str">
            <v xml:space="preserve">Calidad de la educación </v>
          </cell>
          <cell r="F9" t="str">
            <v>Adulto mayor</v>
          </cell>
        </row>
        <row r="10">
          <cell r="B10" t="str">
            <v>Calidad Educación Formal</v>
          </cell>
          <cell r="F10" t="str">
            <v>Aeropuertos comunitarios</v>
          </cell>
        </row>
        <row r="11">
          <cell r="B11" t="str">
            <v xml:space="preserve">Ciencia, tecnología e innovación </v>
          </cell>
          <cell r="F11" t="str">
            <v>Agenda de conectividad</v>
          </cell>
        </row>
        <row r="12">
          <cell r="B12" t="str">
            <v xml:space="preserve">Cobertura en educación </v>
          </cell>
          <cell r="F12" t="str">
            <v xml:space="preserve">Agro ingreso seguro </v>
          </cell>
        </row>
        <row r="13">
          <cell r="B13" t="str">
            <v>Colombia destino turístico de clase mundial</v>
          </cell>
          <cell r="F13" t="str">
            <v>Agrología</v>
          </cell>
        </row>
        <row r="14">
          <cell r="B14" t="str">
            <v>Comunicaciones</v>
          </cell>
          <cell r="F14" t="str">
            <v>Agua potable y saneamiento básico</v>
          </cell>
        </row>
        <row r="15">
          <cell r="B15" t="str">
            <v>Consolidación de capacidades para CTI</v>
          </cell>
          <cell r="F15" t="str">
            <v>Agua potable y saneamiento básico - Audiencias públicas</v>
          </cell>
        </row>
        <row r="16">
          <cell r="B16" t="str">
            <v>Consolidación de la institucionalidad del SNCTI</v>
          </cell>
          <cell r="F16" t="str">
            <v>Agua potable y saneamiento básico - Proyectos regionales de inversión</v>
          </cell>
        </row>
        <row r="17">
          <cell r="B17" t="str">
            <v>Construcción infraestructura aeroportuaria</v>
          </cell>
          <cell r="F17" t="str">
            <v>Alo</v>
          </cell>
        </row>
        <row r="18">
          <cell r="B18" t="str">
            <v>Construcción infraestructura red principal</v>
          </cell>
          <cell r="F18" t="str">
            <v xml:space="preserve">Anticorrupción </v>
          </cell>
        </row>
        <row r="19">
          <cell r="B19" t="str">
            <v>Construcción infraestructura red terciaria y secundaria</v>
          </cell>
          <cell r="F19" t="str">
            <v>Apoyo a cadenas productivas</v>
          </cell>
        </row>
        <row r="20">
          <cell r="B20" t="str">
            <v>Construcción red férrea</v>
          </cell>
          <cell r="F20" t="str">
            <v>Apoyo a eventos deportivos</v>
          </cell>
        </row>
        <row r="21">
          <cell r="B21" t="str">
            <v>Construcción, mejoramiento y mantenimiento férreo  - Concesiones</v>
          </cell>
          <cell r="F21" t="str">
            <v>Apoyo a la formación avanzada</v>
          </cell>
        </row>
        <row r="22">
          <cell r="B22" t="str">
            <v>Construcción, mejoramiento y mantenimiento vial  - concesiones</v>
          </cell>
          <cell r="F22" t="str">
            <v>Apoyo a los escenarios deportivos regionales</v>
          </cell>
        </row>
        <row r="23">
          <cell r="B23" t="str">
            <v xml:space="preserve">Cooperación internacional </v>
          </cell>
          <cell r="F23" t="str">
            <v>Apoyo al deporte</v>
          </cell>
        </row>
        <row r="24">
          <cell r="B24" t="str">
            <v>Creación artística</v>
          </cell>
          <cell r="F24" t="str">
            <v>Apoyo Cormagdalena</v>
          </cell>
        </row>
        <row r="25">
          <cell r="B25" t="str">
            <v>Crecimiento agropecuario</v>
          </cell>
          <cell r="F25" t="str">
            <v>Apoyo financiero y subsidios</v>
          </cell>
        </row>
        <row r="26">
          <cell r="B26" t="str">
            <v xml:space="preserve">Derechos humanos </v>
          </cell>
          <cell r="F26" t="str">
            <v>Apoyo pequeños productores</v>
          </cell>
        </row>
        <row r="27">
          <cell r="B27" t="str">
            <v>Desarrollo institucional</v>
          </cell>
          <cell r="F27" t="str">
            <v>Apoyo y promoción artesanal</v>
          </cell>
        </row>
        <row r="28">
          <cell r="B28" t="str">
            <v>Desarrollo regional</v>
          </cell>
          <cell r="F28" t="str">
            <v>Aprovechamiento y apropiación en TIC</v>
          </cell>
        </row>
        <row r="29">
          <cell r="B29" t="str">
            <v>Desarrollo social</v>
          </cell>
          <cell r="F29" t="str">
            <v xml:space="preserve">Aprovechamiento y enajenación de activos </v>
          </cell>
        </row>
        <row r="30">
          <cell r="B30" t="str">
            <v xml:space="preserve">Desmovilización y reintegración </v>
          </cell>
          <cell r="F30" t="str">
            <v>Archivo decadactilar</v>
          </cell>
        </row>
        <row r="31">
          <cell r="B31" t="str">
            <v>Diálogo cultural</v>
          </cell>
          <cell r="F31" t="str">
            <v>Archivo judicial</v>
          </cell>
        </row>
        <row r="32">
          <cell r="B32" t="str">
            <v xml:space="preserve">Dotación munición y explosivos </v>
          </cell>
          <cell r="F32" t="str">
            <v>Archivo nacional de identificación</v>
          </cell>
        </row>
        <row r="33">
          <cell r="B33" t="str">
            <v xml:space="preserve">Eficiencia en la educación </v>
          </cell>
          <cell r="F33" t="str">
            <v>Áreas protegidas</v>
          </cell>
        </row>
        <row r="34">
          <cell r="B34" t="str">
            <v>Empleo público</v>
          </cell>
          <cell r="F34" t="str">
            <v>Artes</v>
          </cell>
        </row>
        <row r="35">
          <cell r="B35" t="str">
            <v>Estudios y apoyo técnico</v>
          </cell>
          <cell r="F35" t="str">
            <v>Articulación registro y catastro</v>
          </cell>
        </row>
        <row r="36">
          <cell r="B36" t="str">
            <v>Fomento a la apropiación social de la CTI en la sociedad colombiana</v>
          </cell>
          <cell r="F36" t="str">
            <v>Aseguramiento en pensiones</v>
          </cell>
        </row>
        <row r="37">
          <cell r="B37" t="str">
            <v xml:space="preserve">Fomento a la educación superior </v>
          </cell>
          <cell r="F37" t="str">
            <v>Aseguramiento en salud</v>
          </cell>
        </row>
        <row r="38">
          <cell r="B38" t="str">
            <v>Fomento a la innovación y el desarrollo productivo</v>
          </cell>
          <cell r="F38" t="str">
            <v xml:space="preserve">Asistencia técnica </v>
          </cell>
        </row>
        <row r="39">
          <cell r="B39" t="str">
            <v>Fomento al deporte y a la actividad física</v>
          </cell>
          <cell r="F39" t="str">
            <v>Asistencia técnica crédito municipios</v>
          </cell>
        </row>
        <row r="40">
          <cell r="B40" t="str">
            <v>Fomento de la investigación y el desarrollo en el sector defensa</v>
          </cell>
          <cell r="F40" t="str">
            <v>Asistencia técnica STM</v>
          </cell>
        </row>
        <row r="41">
          <cell r="B41" t="str">
            <v>Formulación de política y gestión del espectro</v>
          </cell>
          <cell r="F41" t="str">
            <v>Atención a la familia</v>
          </cell>
        </row>
        <row r="42">
          <cell r="B42" t="str">
            <v xml:space="preserve">Fortalecimiento a la justicia </v>
          </cell>
          <cell r="F42" t="str">
            <v>Atención integral población con limitación auditiva</v>
          </cell>
        </row>
        <row r="43">
          <cell r="B43" t="str">
            <v xml:space="preserve">Fortalecimiento acción integral  </v>
          </cell>
          <cell r="F43" t="str">
            <v>Atención integral población con limitación visual</v>
          </cell>
        </row>
        <row r="44">
          <cell r="B44" t="str">
            <v xml:space="preserve">Fortalecimiento capacidad aérea </v>
          </cell>
          <cell r="F44" t="str">
            <v>Atención población desplazada</v>
          </cell>
        </row>
        <row r="45">
          <cell r="B45" t="str">
            <v xml:space="preserve">Fortalecimiento capacidad naval y fluvial </v>
          </cell>
          <cell r="F45" t="str">
            <v>Audiencias públicas</v>
          </cell>
        </row>
        <row r="46">
          <cell r="B46" t="str">
            <v xml:space="preserve">Fortalecimiento capacidad terrestre </v>
          </cell>
          <cell r="F46" t="str">
            <v>Audiovisual</v>
          </cell>
        </row>
        <row r="47">
          <cell r="B47" t="str">
            <v xml:space="preserve">Fortalecimiento de la gestión judicial </v>
          </cell>
          <cell r="F47" t="str">
            <v>Banca de Oportunidades</v>
          </cell>
        </row>
        <row r="48">
          <cell r="B48" t="str">
            <v>Fortalecimiento de radiodifusión sonora y televisión pública</v>
          </cell>
          <cell r="F48" t="str">
            <v>Bancos de germoplasma</v>
          </cell>
        </row>
        <row r="49">
          <cell r="B49" t="str">
            <v>Fortalecimiento institucional</v>
          </cell>
          <cell r="F49" t="str">
            <v>Bienestar administrativo</v>
          </cell>
        </row>
        <row r="50">
          <cell r="B50" t="str">
            <v xml:space="preserve">Fortalecimiento inteligencia </v>
          </cell>
          <cell r="F50" t="str">
            <v>Briceño - Tunja - Sogamoso</v>
          </cell>
        </row>
        <row r="51">
          <cell r="B51" t="str">
            <v xml:space="preserve">Fortalecimiento logístico </v>
          </cell>
          <cell r="F51" t="str">
            <v>Briceño - Tunja - Sogamoso (contrato inicial)</v>
          </cell>
        </row>
        <row r="52">
          <cell r="B52" t="str">
            <v xml:space="preserve">Fortalecimiento sistema comando y control </v>
          </cell>
          <cell r="F52" t="str">
            <v>Calidad educación formal</v>
          </cell>
        </row>
        <row r="53">
          <cell r="B53" t="str">
            <v xml:space="preserve">Gestión del riesgo </v>
          </cell>
          <cell r="F53" t="str">
            <v>Calidad educación preescolar, básica y media</v>
          </cell>
        </row>
        <row r="54">
          <cell r="B54" t="str">
            <v>Gestión Judicial</v>
          </cell>
          <cell r="F54" t="str">
            <v>Calidad educación superior</v>
          </cell>
        </row>
        <row r="55">
          <cell r="B55" t="str">
            <v xml:space="preserve">Gestión jurídica </v>
          </cell>
          <cell r="F55" t="str">
            <v>Calle de rodaje y conexiones primera etapa aeropuerto El Dorado</v>
          </cell>
        </row>
        <row r="56">
          <cell r="B56" t="str">
            <v>Gestión Pública</v>
          </cell>
          <cell r="F56" t="str">
            <v>Capacitación a jóvenes</v>
          </cell>
        </row>
        <row r="57">
          <cell r="B57" t="str">
            <v>Gestión y apoyo para el desarrollo misional</v>
          </cell>
          <cell r="F57" t="str">
            <v>Capacitación a la ciudadanía</v>
          </cell>
        </row>
        <row r="58">
          <cell r="B58" t="str">
            <v xml:space="preserve">Gobernabilidad territorial </v>
          </cell>
          <cell r="F58" t="str">
            <v>Capacitación altos funcionarios del Estado</v>
          </cell>
        </row>
        <row r="59">
          <cell r="B59" t="str">
            <v xml:space="preserve">Grupos étnicos </v>
          </cell>
          <cell r="F59" t="str">
            <v xml:space="preserve">Capacitación forense </v>
          </cell>
        </row>
        <row r="60">
          <cell r="B60" t="str">
            <v>Infraestructura deportiva y recreativa</v>
          </cell>
          <cell r="F60" t="str">
            <v>Capacitación y asistencia técnica a funcionarios del Estado</v>
          </cell>
        </row>
        <row r="61">
          <cell r="B61" t="str">
            <v xml:space="preserve">Infraestructura penitenciaria y carcelaria </v>
          </cell>
          <cell r="F61" t="str">
            <v>Capital semilla</v>
          </cell>
        </row>
        <row r="62">
          <cell r="B62" t="str">
            <v>Infraestructura sedes medicina legal</v>
          </cell>
          <cell r="F62" t="str">
            <v>Carrera judicial</v>
          </cell>
        </row>
        <row r="63">
          <cell r="B63" t="str">
            <v>Infraestuctura informáticas del DAS</v>
          </cell>
          <cell r="F63" t="str">
            <v>Cartografía</v>
          </cell>
        </row>
        <row r="64">
          <cell r="B64" t="str">
            <v>Inspección vigilancia y control</v>
          </cell>
          <cell r="F64" t="str">
            <v>Catastral</v>
          </cell>
        </row>
        <row r="65">
          <cell r="B65" t="str">
            <v xml:space="preserve">Instituto Nacional para Ciegos -  INCI </v>
          </cell>
          <cell r="F65" t="str">
            <v>Censo</v>
          </cell>
        </row>
        <row r="66">
          <cell r="B66" t="str">
            <v xml:space="preserve">Instituto Nacional para Sordos – INSOR </v>
          </cell>
          <cell r="F66" t="str">
            <v>Centros de alto rendimiento</v>
          </cell>
        </row>
        <row r="67">
          <cell r="B67" t="str">
            <v xml:space="preserve">Institutos técnicos de educación </v>
          </cell>
          <cell r="F67" t="str">
            <v>Centros de conocimiento y memoria</v>
          </cell>
        </row>
        <row r="68">
          <cell r="B68" t="str">
            <v xml:space="preserve">Investigación criminal </v>
          </cell>
          <cell r="F68" t="str">
            <v>Centros de rehabilitación</v>
          </cell>
        </row>
        <row r="69">
          <cell r="B69" t="str">
            <v xml:space="preserve">Investigación forense </v>
          </cell>
          <cell r="F69" t="str">
            <v>Certificados digitales</v>
          </cell>
        </row>
        <row r="70">
          <cell r="B70" t="str">
            <v xml:space="preserve">Investigación, estudios y desarrollo tecnológico </v>
          </cell>
          <cell r="F70" t="str">
            <v xml:space="preserve">Ciencia, tecnología e innovación </v>
          </cell>
        </row>
        <row r="71">
          <cell r="B71" t="str">
            <v>Transferencias Sector Justicia</v>
          </cell>
          <cell r="F71" t="str">
            <v>Ciudades intermedias</v>
          </cell>
        </row>
        <row r="72">
          <cell r="B72" t="str">
            <v>Mantenimiento y mejoramiento infraestructura red principal</v>
          </cell>
          <cell r="F72" t="str">
            <v xml:space="preserve">Cobertura  educación superior </v>
          </cell>
        </row>
        <row r="73">
          <cell r="B73" t="str">
            <v>Mantenimiento y mejoramiento infraestructura red terciaria y secundaria</v>
          </cell>
          <cell r="F73" t="str">
            <v xml:space="preserve">Cobertura educación preescolar, básica y media </v>
          </cell>
        </row>
        <row r="74">
          <cell r="B74" t="str">
            <v>Mantenimiento y mejoramiento red férrea</v>
          </cell>
          <cell r="F74" t="str">
            <v xml:space="preserve">Colegio Mayor de Bolívar </v>
          </cell>
        </row>
        <row r="75">
          <cell r="B75" t="str">
            <v>Marco regulatorio</v>
          </cell>
          <cell r="F75" t="str">
            <v xml:space="preserve">Colombia joven </v>
          </cell>
        </row>
        <row r="76">
          <cell r="B76" t="str">
            <v>Mejoramiento infraestructura física</v>
          </cell>
          <cell r="F76" t="str">
            <v>Comercialización y financiamiento</v>
          </cell>
        </row>
        <row r="77">
          <cell r="B77" t="str">
            <v>Mejoramiento y mantenimiento Infraestructura aeroportuaria</v>
          </cell>
          <cell r="F77" t="str">
            <v>Competitividad</v>
          </cell>
        </row>
        <row r="78">
          <cell r="B78" t="str">
            <v>Mejoramiento y mantenimiento infraestructura marítima</v>
          </cell>
          <cell r="F78" t="str">
            <v>Computadores para educar</v>
          </cell>
        </row>
        <row r="79">
          <cell r="B79" t="str">
            <v>Mejoramiento y mantenimiento red fluvial</v>
          </cell>
          <cell r="F79" t="str">
            <v>Comunicación</v>
          </cell>
        </row>
        <row r="80">
          <cell r="B80" t="str">
            <v>Memoria patrimonio cultural</v>
          </cell>
          <cell r="F80" t="str">
            <v>Concesiones tercera generación</v>
          </cell>
        </row>
        <row r="81">
          <cell r="B81" t="str">
            <v xml:space="preserve">Mercado laboral </v>
          </cell>
          <cell r="F81" t="str">
            <v xml:space="preserve">Concesiones y privatizaciones </v>
          </cell>
        </row>
        <row r="82">
          <cell r="B82" t="str">
            <v>Migraciones</v>
          </cell>
          <cell r="F82" t="str">
            <v>Conservación a través de microempresas y administradores viales</v>
          </cell>
        </row>
        <row r="83">
          <cell r="B83" t="str">
            <v xml:space="preserve">Modernizacion </v>
          </cell>
          <cell r="F83" t="str">
            <v>Consolidación de capacidades para CTI</v>
          </cell>
        </row>
        <row r="84">
          <cell r="B84" t="str">
            <v>Oportunidades para la equidad rural</v>
          </cell>
          <cell r="F84" t="str">
            <v>Consolidación de la institucionalidad del SNCTI</v>
          </cell>
        </row>
        <row r="85">
          <cell r="B85" t="str">
            <v>Participación manifestaciones culturales</v>
          </cell>
          <cell r="F85" t="str">
            <v>Construcción  rehabilitación puentes red terciaria</v>
          </cell>
        </row>
        <row r="86">
          <cell r="B86" t="str">
            <v xml:space="preserve">Pertinencia de la educación </v>
          </cell>
          <cell r="F86" t="str">
            <v>Construcción de la variante de Caldas - Ancón Sur</v>
          </cell>
        </row>
        <row r="87">
          <cell r="B87" t="str">
            <v xml:space="preserve">Plan anual antievasión </v>
          </cell>
          <cell r="F87" t="str">
            <v>Construcción infraestructura aeroportuaria</v>
          </cell>
        </row>
        <row r="88">
          <cell r="B88" t="str">
            <v>Política de agua y saneamiento básico</v>
          </cell>
          <cell r="F88" t="str">
            <v xml:space="preserve">Construcción puentes red troncal </v>
          </cell>
        </row>
        <row r="89">
          <cell r="B89" t="str">
            <v>Política de ambiente</v>
          </cell>
          <cell r="F89" t="str">
            <v>Construcción y dotación de cárceles</v>
          </cell>
        </row>
        <row r="90">
          <cell r="B90" t="str">
            <v xml:space="preserve">Política de vivienda rural </v>
          </cell>
          <cell r="F90" t="str">
            <v>Control y monitoreo de recursos naturales renovables</v>
          </cell>
        </row>
        <row r="91">
          <cell r="B91" t="str">
            <v>Política de vivienda y desarrollo territorial</v>
          </cell>
          <cell r="F91" t="str">
            <v>Control y prevención a la producción agropecuaria y pesquera</v>
          </cell>
        </row>
        <row r="92">
          <cell r="B92" t="str">
            <v xml:space="preserve">Potenciación desarrollo humano integral </v>
          </cell>
          <cell r="F92" t="str">
            <v>Convenios internacionales</v>
          </cell>
        </row>
        <row r="93">
          <cell r="B93" t="str">
            <v>Producción, transporte,  distribución y comercializaciòn de energía eléctrica , combustibles liquidos y gas</v>
          </cell>
          <cell r="F93" t="str">
            <v xml:space="preserve">Cooperación técnica y/o financiera </v>
          </cell>
        </row>
        <row r="94">
          <cell r="B94" t="str">
            <v xml:space="preserve">Programas presidenciales </v>
          </cell>
          <cell r="F94" t="str">
            <v>Corredores de mantenimiento integral</v>
          </cell>
        </row>
        <row r="95">
          <cell r="B95" t="str">
            <v xml:space="preserve">Promoción social </v>
          </cell>
          <cell r="F95" t="str">
            <v>Correo social</v>
          </cell>
        </row>
        <row r="96">
          <cell r="B96" t="str">
            <v xml:space="preserve">Protección a funcionarios y sedes </v>
          </cell>
          <cell r="F96" t="str">
            <v xml:space="preserve">Crecimiento agropecuario </v>
          </cell>
        </row>
        <row r="97">
          <cell r="B97" t="str">
            <v xml:space="preserve">Recuperación social del territorio </v>
          </cell>
          <cell r="F97" t="str">
            <v>Criminalística</v>
          </cell>
        </row>
        <row r="98">
          <cell r="B98" t="str">
            <v>Recursos adicionales para el fortalecimeinto del DAS</v>
          </cell>
          <cell r="F98" t="str">
            <v>Cultura de la solidaridad y la asociatividad</v>
          </cell>
        </row>
        <row r="99">
          <cell r="B99" t="str">
            <v>Repotenciación de exportaciones</v>
          </cell>
          <cell r="F99" t="str">
            <v>Defensa judicial</v>
          </cell>
        </row>
        <row r="100">
          <cell r="B100" t="str">
            <v xml:space="preserve">Resocialización de la población reclusa </v>
          </cell>
          <cell r="F100" t="str">
            <v>Democratización formulación políticas culturales</v>
          </cell>
        </row>
        <row r="101">
          <cell r="B101" t="str">
            <v xml:space="preserve">Riesgos jurídicos </v>
          </cell>
          <cell r="F101" t="str">
            <v xml:space="preserve">Derecho internacional humanitario </v>
          </cell>
        </row>
        <row r="102">
          <cell r="B102" t="str">
            <v>Salto en la productividad y el empleo</v>
          </cell>
          <cell r="F102" t="str">
            <v>Desaparecidos</v>
          </cell>
        </row>
        <row r="103">
          <cell r="B103" t="str">
            <v>Sanidad agropecuaria</v>
          </cell>
          <cell r="F103" t="str">
            <v>Desarrollo institucional entidades públicas</v>
          </cell>
        </row>
        <row r="104">
          <cell r="B104" t="str">
            <v>Sector solidario</v>
          </cell>
          <cell r="F104" t="str">
            <v>Desarrollo urbano</v>
          </cell>
        </row>
        <row r="105">
          <cell r="B105" t="str">
            <v>Sectores de alto valor agregado y talla mundial y regional</v>
          </cell>
          <cell r="F105" t="str">
            <v>Desarrollo y paz</v>
          </cell>
        </row>
        <row r="106">
          <cell r="B106" t="str">
            <v>Sedes y puestos operativos del DAS</v>
          </cell>
          <cell r="F106" t="str">
            <v>Descentralización</v>
          </cell>
        </row>
        <row r="107">
          <cell r="B107" t="str">
            <v>Seguridad aérea y aeroportuaria</v>
          </cell>
          <cell r="F107" t="str">
            <v xml:space="preserve">Desmovilización y reinserción </v>
          </cell>
        </row>
        <row r="108">
          <cell r="B108" t="str">
            <v>Seguridad social integral</v>
          </cell>
          <cell r="F108" t="str">
            <v>Desplazados</v>
          </cell>
        </row>
        <row r="109">
          <cell r="B109" t="str">
            <v xml:space="preserve">Seguridad y convivencia ciudadana </v>
          </cell>
          <cell r="F109" t="str">
            <v xml:space="preserve">Diseño, evaluación y divulgación de pruebas  </v>
          </cell>
        </row>
        <row r="110">
          <cell r="B110" t="str">
            <v>Seguridad y señalización vial</v>
          </cell>
          <cell r="F110" t="str">
            <v xml:space="preserve">Diversidad étnica </v>
          </cell>
        </row>
        <row r="111">
          <cell r="B111" t="str">
            <v>Servicio público notarial</v>
          </cell>
          <cell r="F111" t="str">
            <v>Diversidad y fortalecimiento del sector</v>
          </cell>
        </row>
        <row r="112">
          <cell r="B112" t="str">
            <v xml:space="preserve">Servicio público registral </v>
          </cell>
          <cell r="F112" t="str">
            <v xml:space="preserve">Divulgación derechos humanos </v>
          </cell>
        </row>
        <row r="113">
          <cell r="B113" t="str">
            <v xml:space="preserve">Sistema nacional de evaluación de la educación </v>
          </cell>
          <cell r="F113" t="str">
            <v>Doble calzada Bucaramanga - Cúcuta</v>
          </cell>
        </row>
        <row r="114">
          <cell r="B114" t="str">
            <v xml:space="preserve">Sistemas integrados de transporte </v>
          </cell>
          <cell r="F114" t="str">
            <v xml:space="preserve">Dotación laboratorios </v>
          </cell>
        </row>
        <row r="115">
          <cell r="B115" t="str">
            <v>Subsidios y contribuciones</v>
          </cell>
          <cell r="F115" t="str">
            <v xml:space="preserve">Dotación tecnológica intramural </v>
          </cell>
        </row>
        <row r="116">
          <cell r="B116" t="str">
            <v>TIC para el desarrollo y el gobierno electrónico</v>
          </cell>
          <cell r="F116" t="str">
            <v>Educación en economía solidaria</v>
          </cell>
        </row>
        <row r="117">
          <cell r="B117" t="str">
            <v>Vigilancia y control</v>
          </cell>
          <cell r="F117" t="str">
            <v>Educación y participación ambiental</v>
          </cell>
        </row>
        <row r="118">
          <cell r="B118" t="str">
            <v>Investigación Científica y Capacitación Forense</v>
          </cell>
          <cell r="F118" t="str">
            <v xml:space="preserve">Eficiencia en la educación </v>
          </cell>
        </row>
        <row r="119">
          <cell r="B119" t="str">
            <v>Servicio Forense</v>
          </cell>
          <cell r="F119" t="str">
            <v>Eléctrico y gas</v>
          </cell>
        </row>
        <row r="120">
          <cell r="B120" t="str">
            <v>Fomento, fortalecimiento y difusión Dansocial</v>
          </cell>
          <cell r="F120" t="str">
            <v>Emergencias y desastres viales</v>
          </cell>
        </row>
        <row r="121">
          <cell r="F121" t="str">
            <v>Energía</v>
          </cell>
        </row>
        <row r="122">
          <cell r="F122" t="str">
            <v xml:space="preserve">Equidad de la mujer </v>
          </cell>
        </row>
        <row r="123">
          <cell r="F123" t="str">
            <v xml:space="preserve">Equidad en el campo </v>
          </cell>
        </row>
        <row r="124">
          <cell r="F124" t="str">
            <v>Equipos de seguridad - Congreso de la República</v>
          </cell>
        </row>
        <row r="125">
          <cell r="F125" t="str">
            <v>Erradicación del trabajo infantil</v>
          </cell>
        </row>
        <row r="126">
          <cell r="F126" t="str">
            <v>Espectro radioeléctrico</v>
          </cell>
        </row>
        <row r="127">
          <cell r="F127" t="str">
            <v>Estadísticas e información</v>
          </cell>
        </row>
        <row r="128">
          <cell r="F128" t="str">
            <v>Estímulos</v>
          </cell>
        </row>
        <row r="129">
          <cell r="F129" t="str">
            <v xml:space="preserve">Estudio diseño obras de protección Golfo de Morrosquillo </v>
          </cell>
        </row>
        <row r="130">
          <cell r="F130" t="str">
            <v>Estudios estructuración concesiones</v>
          </cell>
        </row>
        <row r="131">
          <cell r="F131" t="str">
            <v>Estudios geológicos</v>
          </cell>
        </row>
        <row r="132">
          <cell r="F132" t="str">
            <v>Estudios levantamiento de información vial y gestión predial Invías</v>
          </cell>
        </row>
        <row r="133">
          <cell r="F133" t="str">
            <v>Estudios regulatorios</v>
          </cell>
        </row>
        <row r="134">
          <cell r="F134" t="str">
            <v xml:space="preserve">Familias en acción </v>
          </cell>
        </row>
        <row r="135">
          <cell r="F135" t="str">
            <v xml:space="preserve">Familias guardabosques </v>
          </cell>
        </row>
        <row r="136">
          <cell r="F136" t="str">
            <v>Fomento a la apropiación social de la CTI en la sociedad colombiana</v>
          </cell>
        </row>
        <row r="137">
          <cell r="F137" t="str">
            <v xml:space="preserve">Fomento a la educación superior </v>
          </cell>
        </row>
        <row r="138">
          <cell r="F138" t="str">
            <v>Fomento a la innovación y el desarrollo productivo</v>
          </cell>
        </row>
        <row r="139">
          <cell r="F139" t="str">
            <v>Fomento a la lectura</v>
          </cell>
        </row>
        <row r="140">
          <cell r="F140" t="str">
            <v>Fomento forestal y silvicultura</v>
          </cell>
        </row>
        <row r="141">
          <cell r="F141" t="str">
            <v>Fomento y fortalecimiento de las organizaciones del sector solidario</v>
          </cell>
        </row>
        <row r="142">
          <cell r="F142" t="str">
            <v>Fomipyme</v>
          </cell>
        </row>
        <row r="143">
          <cell r="F143" t="str">
            <v>Fomipyme - atención población desplazada</v>
          </cell>
        </row>
        <row r="144">
          <cell r="F144" t="str">
            <v>Fonsecon</v>
          </cell>
        </row>
        <row r="145">
          <cell r="F145" t="str">
            <v>Formación en Derechos Humanos</v>
          </cell>
        </row>
        <row r="146">
          <cell r="F146" t="str">
            <v xml:space="preserve">Formación para el trabajo </v>
          </cell>
        </row>
        <row r="147">
          <cell r="F147" t="str">
            <v>Formas asociativas y cooperativas</v>
          </cell>
        </row>
        <row r="148">
          <cell r="F148" t="str">
            <v>Fortalecimiento Calidad Educación Formal</v>
          </cell>
        </row>
        <row r="149">
          <cell r="F149" t="str">
            <v xml:space="preserve">Fortalecimiento capacidad de la fuerza pública </v>
          </cell>
        </row>
        <row r="150">
          <cell r="F150" t="str">
            <v>Fortalecimiento capacidad del DAS</v>
          </cell>
        </row>
        <row r="151">
          <cell r="F151" t="str">
            <v>Fortalecimiento de la administración pública</v>
          </cell>
        </row>
        <row r="152">
          <cell r="F152" t="str">
            <v>Fortalecimiento de la inspección, control y vigilancia</v>
          </cell>
        </row>
        <row r="153">
          <cell r="F153" t="str">
            <v>Fortalecimiento de la inspección, control y vigilancia regional</v>
          </cell>
        </row>
        <row r="154">
          <cell r="F154" t="str">
            <v>Fortalecimiento institucional sector AVDT</v>
          </cell>
        </row>
        <row r="155">
          <cell r="F155" t="str">
            <v xml:space="preserve">Fortalecimiento institucional y desarrollo social </v>
          </cell>
        </row>
        <row r="156">
          <cell r="F156" t="str">
            <v xml:space="preserve">Garantías de crédito </v>
          </cell>
        </row>
        <row r="157">
          <cell r="F157" t="str">
            <v>Gastos de operación</v>
          </cell>
        </row>
        <row r="158">
          <cell r="F158" t="str">
            <v>Generación de empleo y emprendimiento</v>
          </cell>
        </row>
        <row r="159">
          <cell r="F159" t="str">
            <v xml:space="preserve">Generación de ingresos  </v>
          </cell>
        </row>
        <row r="160">
          <cell r="F160" t="str">
            <v>Geogragía</v>
          </cell>
        </row>
        <row r="161">
          <cell r="F161" t="str">
            <v>Gestión ambiental</v>
          </cell>
        </row>
        <row r="162">
          <cell r="F162" t="str">
            <v>Gestión de calidad y archivo</v>
          </cell>
        </row>
        <row r="163">
          <cell r="F163" t="str">
            <v>Gestión del recurso humano</v>
          </cell>
        </row>
        <row r="164">
          <cell r="F164" t="str">
            <v>Gestión del riesgo</v>
          </cell>
        </row>
        <row r="165">
          <cell r="F165" t="str">
            <v>Gestión documental</v>
          </cell>
        </row>
        <row r="166">
          <cell r="F166" t="str">
            <v>Gestión integral del recurso hídrico</v>
          </cell>
        </row>
        <row r="167">
          <cell r="F167" t="str">
            <v>Gobierno en línea</v>
          </cell>
        </row>
        <row r="168">
          <cell r="F168" t="str">
            <v xml:space="preserve">Grupos móviles de erradicación </v>
          </cell>
        </row>
        <row r="169">
          <cell r="F169" t="str">
            <v>Hardware y software</v>
          </cell>
        </row>
        <row r="170">
          <cell r="F170" t="str">
            <v>Hidrocarburos</v>
          </cell>
        </row>
        <row r="171">
          <cell r="F171" t="str">
            <v xml:space="preserve">Hidroeléctrica de Guapi </v>
          </cell>
        </row>
        <row r="172">
          <cell r="F172" t="str">
            <v>Identificación ciudadana</v>
          </cell>
        </row>
        <row r="173">
          <cell r="F173" t="str">
            <v>IFI - capitalización de microempresas</v>
          </cell>
        </row>
        <row r="174">
          <cell r="F174" t="str">
            <v xml:space="preserve">Implementación red juntos </v>
          </cell>
        </row>
        <row r="175">
          <cell r="F175" t="str">
            <v>Información ambiental</v>
          </cell>
        </row>
        <row r="176">
          <cell r="F176" t="str">
            <v>Infraestructura administrativa</v>
          </cell>
        </row>
        <row r="177">
          <cell r="F177" t="str">
            <v>Infraestructura de datos</v>
          </cell>
        </row>
        <row r="178">
          <cell r="F178" t="str">
            <v>Infraestructura de embajadas y consulados</v>
          </cell>
        </row>
        <row r="179">
          <cell r="F179" t="str">
            <v>Infraestructura de oficinas de registro</v>
          </cell>
        </row>
        <row r="180">
          <cell r="F180" t="str">
            <v>Infraestructura física</v>
          </cell>
        </row>
        <row r="181">
          <cell r="F181" t="str">
            <v xml:space="preserve">Infraestructura física despachos judiciales </v>
          </cell>
        </row>
        <row r="182">
          <cell r="F182" t="str">
            <v xml:space="preserve">Infraestructura para cobertura educativa </v>
          </cell>
        </row>
        <row r="183">
          <cell r="F183" t="str">
            <v>Infraestructura para sedes de la fiscalía</v>
          </cell>
        </row>
        <row r="184">
          <cell r="F184" t="str">
            <v>Infraestructura sedes nacionales</v>
          </cell>
        </row>
        <row r="185">
          <cell r="F185" t="str">
            <v>Infraestructurar para la prestación de servicios</v>
          </cell>
        </row>
        <row r="186">
          <cell r="F186" t="str">
            <v xml:space="preserve">Infraestructuras sedes medicina legal </v>
          </cell>
        </row>
        <row r="187">
          <cell r="F187" t="str">
            <v xml:space="preserve">Instituto de Educación Técnica Profesional de Roldanillo </v>
          </cell>
        </row>
        <row r="188">
          <cell r="F188" t="str">
            <v xml:space="preserve">Instituto Nacional de Formación Técnica Profesional de San Andrés y Providencia </v>
          </cell>
        </row>
        <row r="189">
          <cell r="F189" t="str">
            <v xml:space="preserve">Instituto Nacional de Formación Técnica Profesional de San Juan del Cesar </v>
          </cell>
        </row>
        <row r="190">
          <cell r="F190" t="str">
            <v xml:space="preserve">Instituto Técnico Central </v>
          </cell>
        </row>
        <row r="191">
          <cell r="F191" t="str">
            <v xml:space="preserve">Instituto Técnico Pascual Bravo Medellín </v>
          </cell>
        </row>
        <row r="192">
          <cell r="F192" t="str">
            <v xml:space="preserve">Instituto Tecnológico De Soledad - Atlántico Itsa </v>
          </cell>
        </row>
        <row r="193">
          <cell r="F193" t="str">
            <v xml:space="preserve">Instituto Tolimense De Formación Técnica Profesional </v>
          </cell>
        </row>
        <row r="194">
          <cell r="F194" t="str">
            <v xml:space="preserve">Inteligencia </v>
          </cell>
        </row>
        <row r="195">
          <cell r="F195" t="str">
            <v>Intercambiador de Acevedo</v>
          </cell>
        </row>
        <row r="196">
          <cell r="F196" t="str">
            <v>Intermediación laboral</v>
          </cell>
        </row>
        <row r="197">
          <cell r="F197" t="str">
            <v xml:space="preserve">Inversiones regionales agua potable y saneamiento básico </v>
          </cell>
        </row>
        <row r="198">
          <cell r="F198" t="str">
            <v>Inversiones regionales agua potable y saneamiento básico - audiencias públicas</v>
          </cell>
        </row>
        <row r="199">
          <cell r="F199" t="str">
            <v>Investigación e innovación agropecuaria</v>
          </cell>
        </row>
        <row r="200">
          <cell r="F200" t="str">
            <v>Investigación en TIC</v>
          </cell>
        </row>
        <row r="201">
          <cell r="F201" t="str">
            <v>Investigación nuclear y seguridad radiológica</v>
          </cell>
        </row>
        <row r="202">
          <cell r="F202" t="str">
            <v>Investigación y estudios ambientales</v>
          </cell>
        </row>
        <row r="203">
          <cell r="F203" t="str">
            <v>Investigación y promoción del conocimiento</v>
          </cell>
        </row>
        <row r="204">
          <cell r="F204" t="str">
            <v xml:space="preserve">Investigación, estudios  y desarrollo </v>
          </cell>
        </row>
        <row r="205">
          <cell r="F205" t="str">
            <v>Investigaciones; divulgación y edición</v>
          </cell>
        </row>
        <row r="206">
          <cell r="F206" t="str">
            <v>Juegos Nacionales e Internacionales</v>
          </cell>
        </row>
        <row r="207">
          <cell r="F207" t="str">
            <v xml:space="preserve">Justicia alternativa </v>
          </cell>
        </row>
        <row r="208">
          <cell r="F208" t="str">
            <v xml:space="preserve">Justicia formal </v>
          </cell>
        </row>
        <row r="209">
          <cell r="F209" t="str">
            <v>Las Animas – Nuquí</v>
          </cell>
        </row>
        <row r="210">
          <cell r="F210" t="str">
            <v>Levantamiento de información</v>
          </cell>
        </row>
        <row r="211">
          <cell r="F211" t="str">
            <v>Ley 55 de 1985</v>
          </cell>
        </row>
        <row r="212">
          <cell r="F212" t="str">
            <v>Ley de justicia y paz</v>
          </cell>
        </row>
        <row r="213">
          <cell r="F213" t="str">
            <v>Licencias y permisos ambientales</v>
          </cell>
        </row>
        <row r="214">
          <cell r="F214" t="str">
            <v>Macroproyectos urbanos</v>
          </cell>
        </row>
        <row r="215">
          <cell r="F215" t="str">
            <v>Manejo integral de residuos solidos</v>
          </cell>
        </row>
        <row r="216">
          <cell r="F216" t="str">
            <v xml:space="preserve">Manejo y conservación de fauna y flora silvestres </v>
          </cell>
        </row>
        <row r="217">
          <cell r="F217" t="str">
            <v xml:space="preserve">Mantenimiento capacidad de la fuerza pública </v>
          </cell>
        </row>
        <row r="218">
          <cell r="F218" t="str">
            <v>Mantenimiento capacidad del DAS</v>
          </cell>
        </row>
        <row r="219">
          <cell r="F219" t="str">
            <v>Mantenimiento infraestructura aeroportuaria</v>
          </cell>
        </row>
        <row r="220">
          <cell r="F220" t="str">
            <v xml:space="preserve">Mantenimiento vial </v>
          </cell>
        </row>
        <row r="221">
          <cell r="F221" t="str">
            <v>Mantenimiento vial - fondo gasolina</v>
          </cell>
        </row>
        <row r="222">
          <cell r="F222" t="str">
            <v>Marco regulatorio</v>
          </cell>
        </row>
        <row r="223">
          <cell r="F223" t="str">
            <v>Medición y sistemas de monitoreo</v>
          </cell>
        </row>
        <row r="224">
          <cell r="F224" t="str">
            <v>Mejoramiento de la gestión institucional</v>
          </cell>
        </row>
        <row r="225">
          <cell r="F225" t="str">
            <v>Mejoramiento de la vía Simón Bolívar – Anchicayá</v>
          </cell>
        </row>
        <row r="226">
          <cell r="F226" t="str">
            <v>Mejoramiento red vial departamental, municipal y competitividad</v>
          </cell>
        </row>
        <row r="227">
          <cell r="F227" t="str">
            <v>Mejoramiento Tumaco - Pasto - Mocoa (incluye variante San Francisco)</v>
          </cell>
        </row>
        <row r="228">
          <cell r="F228" t="str">
            <v>Mejoramiento vías departamentales</v>
          </cell>
        </row>
        <row r="229">
          <cell r="F229" t="str">
            <v xml:space="preserve">Mejoramiento y mantenimiento de cárceles </v>
          </cell>
        </row>
        <row r="230">
          <cell r="F230" t="str">
            <v>Meritocracia</v>
          </cell>
        </row>
        <row r="231">
          <cell r="F231" t="str">
            <v>Metodologías</v>
          </cell>
        </row>
        <row r="232">
          <cell r="F232" t="str">
            <v xml:space="preserve">Minas antipersonales </v>
          </cell>
        </row>
        <row r="233">
          <cell r="F233" t="str">
            <v>Minería</v>
          </cell>
        </row>
        <row r="234">
          <cell r="F234" t="str">
            <v xml:space="preserve">Modernización del Estado - MAFP </v>
          </cell>
        </row>
        <row r="235">
          <cell r="F235" t="str">
            <v>Modernización del Senado de la República</v>
          </cell>
        </row>
        <row r="236">
          <cell r="F236" t="str">
            <v>Modernización empresas</v>
          </cell>
        </row>
        <row r="237">
          <cell r="F237" t="str">
            <v>Navegabilidad río Meta</v>
          </cell>
        </row>
        <row r="238">
          <cell r="F238" t="str">
            <v>Obras complementarias</v>
          </cell>
        </row>
        <row r="239">
          <cell r="F239" t="str">
            <v>Obras hidráulicas de La Mojana</v>
          </cell>
        </row>
        <row r="240">
          <cell r="F240" t="str">
            <v xml:space="preserve">Obras para la paz </v>
          </cell>
        </row>
        <row r="241">
          <cell r="F241" t="str">
            <v>Observatorios de empleo</v>
          </cell>
        </row>
        <row r="242">
          <cell r="F242" t="str">
            <v xml:space="preserve">Orden público </v>
          </cell>
        </row>
        <row r="243">
          <cell r="F243" t="str">
            <v>Ordenación, manejo, conservación y recuperación de ecosistemas estratégicos</v>
          </cell>
        </row>
        <row r="244">
          <cell r="F244" t="str">
            <v xml:space="preserve">Ordenamiento jurídico </v>
          </cell>
        </row>
        <row r="245">
          <cell r="F245" t="str">
            <v>Ordenamiento social de la propiedad de la tierra</v>
          </cell>
        </row>
        <row r="246">
          <cell r="F246" t="str">
            <v>Ordenamiento territorial</v>
          </cell>
        </row>
        <row r="247">
          <cell r="F247" t="str">
            <v>Patrimonio</v>
          </cell>
        </row>
        <row r="248">
          <cell r="F248" t="str">
            <v>Pertinencia en la educación</v>
          </cell>
        </row>
        <row r="249">
          <cell r="F249" t="str">
            <v xml:space="preserve">Plan anual antievasión </v>
          </cell>
        </row>
        <row r="250">
          <cell r="F250" t="str">
            <v>Plan de desarrollo</v>
          </cell>
        </row>
        <row r="251">
          <cell r="F251" t="str">
            <v>Plan de repavimentación vial</v>
          </cell>
        </row>
        <row r="252">
          <cell r="F252" t="str">
            <v>Plan general de auditoría</v>
          </cell>
        </row>
        <row r="253">
          <cell r="F253" t="str">
            <v>Planes y políticas - sector comunicaciones</v>
          </cell>
        </row>
        <row r="254">
          <cell r="F254" t="str">
            <v>Política de propiedad industrial</v>
          </cell>
        </row>
        <row r="255">
          <cell r="F255" t="str">
            <v>Política nacional de competitividad</v>
          </cell>
        </row>
        <row r="256">
          <cell r="F256" t="str">
            <v>Política nacional de la calidad</v>
          </cell>
        </row>
        <row r="257">
          <cell r="F257" t="str">
            <v xml:space="preserve">Prestación de servicios  </v>
          </cell>
        </row>
        <row r="258">
          <cell r="F258" t="str">
            <v xml:space="preserve">Prevención de violaciones a los ddhh y dih </v>
          </cell>
        </row>
        <row r="259">
          <cell r="F259" t="str">
            <v xml:space="preserve">Prevención y atención del desplazamiento forzado </v>
          </cell>
        </row>
        <row r="260">
          <cell r="F260" t="str">
            <v xml:space="preserve">Prevención y control de la contaminación atmosférica </v>
          </cell>
        </row>
        <row r="261">
          <cell r="F261" t="str">
            <v>Prevención y mitigación de riesgos</v>
          </cell>
        </row>
        <row r="262">
          <cell r="F262" t="str">
            <v xml:space="preserve">Prevención y rehabilitación de desastres </v>
          </cell>
        </row>
        <row r="263">
          <cell r="F263" t="str">
            <v>Prevención, mitigación, atención de desastres</v>
          </cell>
        </row>
        <row r="264">
          <cell r="F264" t="str">
            <v>Privatización y concesiones</v>
          </cell>
        </row>
        <row r="265">
          <cell r="F265" t="str">
            <v>Procesos de ordenamiento</v>
          </cell>
        </row>
        <row r="266">
          <cell r="F266" t="str">
            <v>Procesos productivos sostenibles</v>
          </cell>
        </row>
        <row r="267">
          <cell r="F267" t="str">
            <v>Proexport</v>
          </cell>
        </row>
        <row r="268">
          <cell r="F268" t="str">
            <v>Programa 2500 km</v>
          </cell>
        </row>
        <row r="269">
          <cell r="F269" t="str">
            <v xml:space="preserve">Programas especiales </v>
          </cell>
        </row>
        <row r="270">
          <cell r="F270" t="str">
            <v>Promoción al comercio exterior</v>
          </cell>
        </row>
        <row r="271">
          <cell r="F271" t="str">
            <v>Promoción de los derechos fundamentales en el trabajo y de la Inspección, vigilancia y control (IVC)</v>
          </cell>
        </row>
        <row r="272">
          <cell r="F272" t="str">
            <v>Promoción del empleo y de los derechos fundamentales en el trabajo para poblaciones vulnerables</v>
          </cell>
        </row>
        <row r="273">
          <cell r="F273" t="str">
            <v>Promoción del trabajo decente</v>
          </cell>
        </row>
        <row r="274">
          <cell r="F274" t="str">
            <v xml:space="preserve">Promoción social </v>
          </cell>
        </row>
        <row r="275">
          <cell r="F275" t="str">
            <v xml:space="preserve">Protección a funcionarios </v>
          </cell>
        </row>
        <row r="276">
          <cell r="F276" t="str">
            <v xml:space="preserve">Protección a grupos étnicos </v>
          </cell>
        </row>
        <row r="277">
          <cell r="F277" t="str">
            <v xml:space="preserve">Protección a los derechos humanos </v>
          </cell>
        </row>
        <row r="278">
          <cell r="F278" t="str">
            <v>Protección de los derechos de la niñez y la familia</v>
          </cell>
        </row>
        <row r="279">
          <cell r="F279" t="str">
            <v xml:space="preserve">Proyectos de FRISCO </v>
          </cell>
        </row>
        <row r="280">
          <cell r="F280" t="str">
            <v>Radio nacional</v>
          </cell>
        </row>
        <row r="281">
          <cell r="F281" t="str">
            <v>Recreaciòn y actividad fisica</v>
          </cell>
        </row>
        <row r="282">
          <cell r="F282" t="str">
            <v>Red colombianos en el exterior</v>
          </cell>
        </row>
        <row r="283">
          <cell r="F283" t="str">
            <v>Red de estaciones hidrometeorológicas y ambientes</v>
          </cell>
        </row>
        <row r="284">
          <cell r="F284" t="str">
            <v>Red de laboratorios</v>
          </cell>
        </row>
        <row r="285">
          <cell r="F285" t="str">
            <v>Red de protección contra la pobreza</v>
          </cell>
        </row>
        <row r="286">
          <cell r="F286" t="str">
            <v>Red juntos</v>
          </cell>
        </row>
        <row r="287">
          <cell r="F287" t="str">
            <v xml:space="preserve">Red pública hospitalaria </v>
          </cell>
        </row>
        <row r="288">
          <cell r="F288" t="str">
            <v xml:space="preserve">Red seguridad alimentaria - RESA </v>
          </cell>
        </row>
        <row r="289">
          <cell r="F289" t="str">
            <v>Red terciaria</v>
          </cell>
        </row>
        <row r="290">
          <cell r="F290" t="str">
            <v>Regalías</v>
          </cell>
        </row>
        <row r="291">
          <cell r="F291" t="str">
            <v>Regulación, control y vigilancia</v>
          </cell>
        </row>
        <row r="292">
          <cell r="F292" t="str">
            <v xml:space="preserve">Rehabilitación de vías férreas </v>
          </cell>
        </row>
        <row r="293">
          <cell r="F293" t="str">
            <v>Rehabilitación de vías férreas - concesiones</v>
          </cell>
        </row>
        <row r="294">
          <cell r="F294" t="str">
            <v xml:space="preserve">Rehabilitación puentes red troncal </v>
          </cell>
        </row>
        <row r="295">
          <cell r="F295" t="str">
            <v xml:space="preserve">Reintegración </v>
          </cell>
        </row>
        <row r="296">
          <cell r="F296" t="str">
            <v>Renovación empleo público</v>
          </cell>
        </row>
        <row r="297">
          <cell r="F297" t="str">
            <v xml:space="preserve">Reposición parque automotor </v>
          </cell>
        </row>
        <row r="298">
          <cell r="F298" t="str">
            <v xml:space="preserve">Resocialización de la población reclusa </v>
          </cell>
        </row>
        <row r="299">
          <cell r="F299" t="str">
            <v xml:space="preserve">Riesgos jurídicos </v>
          </cell>
        </row>
        <row r="300">
          <cell r="F300" t="str">
            <v xml:space="preserve">Rumichaca - Pasto </v>
          </cell>
        </row>
        <row r="301">
          <cell r="F301" t="str">
            <v xml:space="preserve">Salud pública </v>
          </cell>
        </row>
        <row r="302">
          <cell r="F302" t="str">
            <v>Saneamiento básico</v>
          </cell>
        </row>
        <row r="303">
          <cell r="F303" t="str">
            <v>Sector productivo</v>
          </cell>
        </row>
        <row r="304">
          <cell r="F304" t="str">
            <v>Seguridad aérea</v>
          </cell>
        </row>
        <row r="305">
          <cell r="F305" t="str">
            <v>Seguridad aeroportuaria</v>
          </cell>
        </row>
        <row r="306">
          <cell r="F306" t="str">
            <v>Seguridad radiológica</v>
          </cell>
        </row>
        <row r="307">
          <cell r="F307" t="str">
            <v>Seguridad vial</v>
          </cell>
        </row>
        <row r="308">
          <cell r="F308" t="str">
            <v>Seguridad y mejoramiento de la gestión minera</v>
          </cell>
        </row>
        <row r="309">
          <cell r="F309" t="str">
            <v>Selección beneficiarios SISBEN</v>
          </cell>
        </row>
        <row r="310">
          <cell r="F310" t="str">
            <v>Señalización vial</v>
          </cell>
        </row>
        <row r="311">
          <cell r="F311" t="str">
            <v xml:space="preserve">Servicio público notarial </v>
          </cell>
        </row>
        <row r="312">
          <cell r="F312" t="str">
            <v>Simplificación de trámites</v>
          </cell>
        </row>
        <row r="313">
          <cell r="F313" t="str">
            <v>Sistema de Carrera Administrativa</v>
          </cell>
        </row>
        <row r="314">
          <cell r="F314" t="str">
            <v>Sistema de información en agua potable</v>
          </cell>
        </row>
        <row r="315">
          <cell r="F315" t="str">
            <v xml:space="preserve">Sistema integrado de emergencia y seguridad - SIES </v>
          </cell>
        </row>
        <row r="316">
          <cell r="F316" t="str">
            <v>Sistema Nacional Ambiental</v>
          </cell>
        </row>
        <row r="317">
          <cell r="F317" t="str">
            <v>Sistema nacional de apoyo al sector solidario</v>
          </cell>
        </row>
        <row r="318">
          <cell r="F318" t="str">
            <v>Sistema Nacional de Archivos</v>
          </cell>
        </row>
        <row r="319">
          <cell r="F319" t="str">
            <v>Sistema nacional de formación para el trabajo</v>
          </cell>
        </row>
        <row r="320">
          <cell r="F320" t="str">
            <v xml:space="preserve">Sistema ventanilla única </v>
          </cell>
        </row>
        <row r="321">
          <cell r="F321" t="str">
            <v>Sistemas de información</v>
          </cell>
        </row>
        <row r="322">
          <cell r="F322" t="str">
            <v>Sistemas de información ambiental</v>
          </cell>
        </row>
        <row r="323">
          <cell r="F323" t="str">
            <v xml:space="preserve">Sistemas de información forense </v>
          </cell>
        </row>
        <row r="324">
          <cell r="F324" t="str">
            <v>Sistemas de información para la función reguladora</v>
          </cell>
        </row>
        <row r="325">
          <cell r="F325" t="str">
            <v xml:space="preserve">SITM - Barranquilla </v>
          </cell>
        </row>
        <row r="326">
          <cell r="F326" t="str">
            <v>SITM - Bello</v>
          </cell>
        </row>
        <row r="327">
          <cell r="F327" t="str">
            <v xml:space="preserve">SITM - Bogotá </v>
          </cell>
        </row>
        <row r="328">
          <cell r="F328" t="str">
            <v xml:space="preserve">SITM – Bucaramanga </v>
          </cell>
        </row>
        <row r="329">
          <cell r="F329" t="str">
            <v xml:space="preserve">SITM - Cali </v>
          </cell>
        </row>
        <row r="330">
          <cell r="F330" t="str">
            <v xml:space="preserve">SITM - Cartagena de Indias </v>
          </cell>
        </row>
        <row r="331">
          <cell r="F331" t="str">
            <v xml:space="preserve">SITM - Pereira </v>
          </cell>
        </row>
        <row r="332">
          <cell r="F332" t="str">
            <v xml:space="preserve">SITM - Soacha </v>
          </cell>
        </row>
        <row r="333">
          <cell r="F333" t="str">
            <v xml:space="preserve">SITM - Valle de Aburrá </v>
          </cell>
        </row>
        <row r="334">
          <cell r="F334" t="str">
            <v>SITM Cúcuta</v>
          </cell>
        </row>
        <row r="335">
          <cell r="F335" t="str">
            <v>Subsidio al desempleo</v>
          </cell>
        </row>
        <row r="336">
          <cell r="F336" t="str">
            <v xml:space="preserve">Subsidio familiar </v>
          </cell>
        </row>
        <row r="337">
          <cell r="F337" t="str">
            <v>Subsidio integral EBAS</v>
          </cell>
        </row>
        <row r="338">
          <cell r="F338" t="str">
            <v xml:space="preserve">Subsidios - Ley 286 de1996 </v>
          </cell>
        </row>
        <row r="339">
          <cell r="F339" t="str">
            <v>Telecomunicaciones sociales</v>
          </cell>
        </row>
        <row r="340">
          <cell r="F340" t="str">
            <v>Televisión pública</v>
          </cell>
        </row>
        <row r="341">
          <cell r="F341" t="str">
            <v>Territorios digitales</v>
          </cell>
        </row>
        <row r="342">
          <cell r="F342" t="str">
            <v>Tierras comunidades indígenas y afrocolombianas</v>
          </cell>
        </row>
        <row r="343">
          <cell r="F343" t="str">
            <v>Titulación de baldíos</v>
          </cell>
        </row>
        <row r="344">
          <cell r="F344" t="str">
            <v>Transporte rural</v>
          </cell>
        </row>
        <row r="345">
          <cell r="F345" t="str">
            <v>Transversales sector mineroenergético</v>
          </cell>
        </row>
        <row r="346">
          <cell r="F346" t="str">
            <v>Túnel II Centenario - primera etapa</v>
          </cell>
        </row>
        <row r="347">
          <cell r="F347" t="str">
            <v>Túnel II Centenario - segunda etapa</v>
          </cell>
        </row>
        <row r="348">
          <cell r="F348" t="str">
            <v xml:space="preserve">Turismo </v>
          </cell>
        </row>
        <row r="349">
          <cell r="F349" t="str">
            <v>Turismo Ley 1101 de 2006</v>
          </cell>
        </row>
        <row r="350">
          <cell r="F350" t="str">
            <v xml:space="preserve">Universidades </v>
          </cell>
        </row>
        <row r="351">
          <cell r="F351" t="str">
            <v>Variante de Santa Marta</v>
          </cell>
        </row>
        <row r="352">
          <cell r="F352" t="str">
            <v>Vía Bogota - Girardot</v>
          </cell>
        </row>
        <row r="353">
          <cell r="F353" t="str">
            <v>Vía Buga - Buenaventura</v>
          </cell>
        </row>
        <row r="354">
          <cell r="F354" t="str">
            <v>Vías para la competitividad</v>
          </cell>
        </row>
        <row r="355">
          <cell r="F355" t="str">
            <v xml:space="preserve">Victimas de desastres </v>
          </cell>
        </row>
        <row r="356">
          <cell r="F356" t="str">
            <v xml:space="preserve">Víctimas de la violencia </v>
          </cell>
        </row>
        <row r="357">
          <cell r="F357" t="str">
            <v xml:space="preserve">Vigilancia electrónica extramural </v>
          </cell>
        </row>
        <row r="358">
          <cell r="F358" t="str">
            <v>Vigilancia en salud pública</v>
          </cell>
        </row>
        <row r="359">
          <cell r="F359" t="str">
            <v xml:space="preserve">Vivienda rural </v>
          </cell>
        </row>
        <row r="360">
          <cell r="F360" t="str">
            <v>Vivienda urbana</